i="789"/>
        <v>4.886000000000001</v>
      </c>
    </row>
    <row r="6277" spans="20:27">
      <c r="T6277" s="213">
        <f t="shared" si="786"/>
        <v>6274</v>
      </c>
      <c r="U6277" s="161">
        <f t="shared" ref="U6277:U6340" si="791">U6276+$S$4</f>
        <v>7.0730000000005427E-2</v>
      </c>
      <c r="V6277" s="162">
        <f t="shared" si="790"/>
        <v>3.76</v>
      </c>
      <c r="W6277" s="162">
        <f t="shared" si="785"/>
        <v>8.6460000000000008</v>
      </c>
      <c r="X6277" s="166">
        <f t="shared" si="787"/>
        <v>7.0730000000005427E-2</v>
      </c>
      <c r="Y6277" s="474">
        <f t="shared" ref="Y6277:Y6340" si="792">IF(AND(X6277&gt;0,X6276=0),X6277,0)</f>
        <v>0</v>
      </c>
      <c r="Z6277" s="166">
        <f t="shared" si="788"/>
        <v>0</v>
      </c>
      <c r="AA6277" s="214">
        <f t="shared" si="789"/>
        <v>4.886000000000001</v>
      </c>
    </row>
    <row r="6278" spans="20:27">
      <c r="T6278" s="213">
        <f t="shared" si="786"/>
        <v>6275</v>
      </c>
      <c r="U6278" s="161">
        <f t="shared" si="791"/>
        <v>7.0740000000005424E-2</v>
      </c>
      <c r="V6278" s="162">
        <f t="shared" si="790"/>
        <v>3.76</v>
      </c>
      <c r="W6278" s="162">
        <f t="shared" si="785"/>
        <v>8.6460000000000008</v>
      </c>
      <c r="X6278" s="166">
        <f t="shared" si="787"/>
        <v>7.0740000000005424E-2</v>
      </c>
      <c r="Y6278" s="474">
        <f t="shared" si="792"/>
        <v>0</v>
      </c>
      <c r="Z6278" s="166">
        <f t="shared" si="788"/>
        <v>0</v>
      </c>
      <c r="AA6278" s="214">
        <f t="shared" si="789"/>
        <v>4.886000000000001</v>
      </c>
    </row>
    <row r="6279" spans="20:27">
      <c r="T6279" s="213">
        <f t="shared" si="786"/>
        <v>6276</v>
      </c>
      <c r="U6279" s="161">
        <f t="shared" si="791"/>
        <v>7.075000000000542E-2</v>
      </c>
      <c r="V6279" s="162">
        <f t="shared" si="790"/>
        <v>3.76</v>
      </c>
      <c r="W6279" s="162">
        <f t="shared" si="785"/>
        <v>8.6460000000000008</v>
      </c>
      <c r="X6279" s="166">
        <f t="shared" si="787"/>
        <v>7.075000000000542E-2</v>
      </c>
      <c r="Y6279" s="474">
        <f t="shared" si="792"/>
        <v>0</v>
      </c>
      <c r="Z6279" s="166">
        <f t="shared" si="788"/>
        <v>0</v>
      </c>
      <c r="AA6279" s="214">
        <f t="shared" si="789"/>
        <v>4.886000000000001</v>
      </c>
    </row>
    <row r="6280" spans="20:27">
      <c r="T6280" s="213">
        <f t="shared" si="786"/>
        <v>6277</v>
      </c>
      <c r="U6280" s="161">
        <f t="shared" si="791"/>
        <v>7.0760000000005416E-2</v>
      </c>
      <c r="V6280" s="162">
        <f t="shared" si="790"/>
        <v>3.7589999999999999</v>
      </c>
      <c r="W6280" s="162">
        <f t="shared" si="785"/>
        <v>8.6460000000000008</v>
      </c>
      <c r="X6280" s="166">
        <f t="shared" si="787"/>
        <v>7.0760000000005416E-2</v>
      </c>
      <c r="Y6280" s="474">
        <f t="shared" si="792"/>
        <v>0</v>
      </c>
      <c r="Z6280" s="166">
        <f t="shared" si="788"/>
        <v>0</v>
      </c>
      <c r="AA6280" s="214">
        <f t="shared" si="789"/>
        <v>4.8870000000000005</v>
      </c>
    </row>
    <row r="6281" spans="20:27">
      <c r="T6281" s="213">
        <f t="shared" si="786"/>
        <v>6278</v>
      </c>
      <c r="U6281" s="161">
        <f t="shared" si="791"/>
        <v>7.0770000000005412E-2</v>
      </c>
      <c r="V6281" s="162">
        <f t="shared" si="790"/>
        <v>3.7589999999999999</v>
      </c>
      <c r="W6281" s="162">
        <f t="shared" si="785"/>
        <v>8.6460000000000008</v>
      </c>
      <c r="X6281" s="166">
        <f t="shared" si="787"/>
        <v>7.0770000000005412E-2</v>
      </c>
      <c r="Y6281" s="474">
        <f t="shared" si="792"/>
        <v>0</v>
      </c>
      <c r="Z6281" s="166">
        <f t="shared" si="788"/>
        <v>0</v>
      </c>
      <c r="AA6281" s="214">
        <f t="shared" si="789"/>
        <v>4.8870000000000005</v>
      </c>
    </row>
    <row r="6282" spans="20:27">
      <c r="T6282" s="213">
        <f t="shared" si="786"/>
        <v>6279</v>
      </c>
      <c r="U6282" s="161">
        <f t="shared" si="791"/>
        <v>7.0780000000005408E-2</v>
      </c>
      <c r="V6282" s="162">
        <f t="shared" si="790"/>
        <v>3.7589999999999999</v>
      </c>
      <c r="W6282" s="162">
        <f t="shared" si="785"/>
        <v>8.6460000000000008</v>
      </c>
      <c r="X6282" s="166">
        <f t="shared" si="787"/>
        <v>7.0780000000005408E-2</v>
      </c>
      <c r="Y6282" s="474">
        <f t="shared" si="792"/>
        <v>0</v>
      </c>
      <c r="Z6282" s="166">
        <f t="shared" si="788"/>
        <v>0</v>
      </c>
      <c r="AA6282" s="214">
        <f t="shared" si="789"/>
        <v>4.8870000000000005</v>
      </c>
    </row>
    <row r="6283" spans="20:27">
      <c r="T6283" s="213">
        <f t="shared" si="786"/>
        <v>6280</v>
      </c>
      <c r="U6283" s="161">
        <f t="shared" si="791"/>
        <v>7.0790000000005404E-2</v>
      </c>
      <c r="V6283" s="162">
        <f t="shared" si="790"/>
        <v>3.758</v>
      </c>
      <c r="W6283" s="162">
        <f t="shared" si="785"/>
        <v>8.6460000000000008</v>
      </c>
      <c r="X6283" s="166">
        <f t="shared" si="787"/>
        <v>7.0790000000005404E-2</v>
      </c>
      <c r="Y6283" s="474">
        <f t="shared" si="792"/>
        <v>0</v>
      </c>
      <c r="Z6283" s="166">
        <f t="shared" si="788"/>
        <v>0</v>
      </c>
      <c r="AA6283" s="214">
        <f t="shared" si="789"/>
        <v>4.8880000000000008</v>
      </c>
    </row>
    <row r="6284" spans="20:27">
      <c r="T6284" s="213">
        <f t="shared" si="786"/>
        <v>6281</v>
      </c>
      <c r="U6284" s="161">
        <f t="shared" si="791"/>
        <v>7.08000000000054E-2</v>
      </c>
      <c r="V6284" s="162">
        <f t="shared" si="790"/>
        <v>3.758</v>
      </c>
      <c r="W6284" s="162">
        <f t="shared" si="785"/>
        <v>8.6460000000000008</v>
      </c>
      <c r="X6284" s="166">
        <f t="shared" si="787"/>
        <v>7.08000000000054E-2</v>
      </c>
      <c r="Y6284" s="474">
        <f t="shared" si="792"/>
        <v>0</v>
      </c>
      <c r="Z6284" s="166">
        <f t="shared" si="788"/>
        <v>0</v>
      </c>
      <c r="AA6284" s="214">
        <f t="shared" si="789"/>
        <v>4.8880000000000008</v>
      </c>
    </row>
    <row r="6285" spans="20:27">
      <c r="T6285" s="213">
        <f t="shared" si="786"/>
        <v>6282</v>
      </c>
      <c r="U6285" s="161">
        <f t="shared" si="791"/>
        <v>7.0810000000005396E-2</v>
      </c>
      <c r="V6285" s="162">
        <f t="shared" si="790"/>
        <v>3.758</v>
      </c>
      <c r="W6285" s="162">
        <f t="shared" si="785"/>
        <v>8.6460000000000008</v>
      </c>
      <c r="X6285" s="166">
        <f t="shared" si="787"/>
        <v>7.0810000000005396E-2</v>
      </c>
      <c r="Y6285" s="474">
        <f t="shared" si="792"/>
        <v>0</v>
      </c>
      <c r="Z6285" s="166">
        <f t="shared" si="788"/>
        <v>0</v>
      </c>
      <c r="AA6285" s="214">
        <f t="shared" si="789"/>
        <v>4.8880000000000008</v>
      </c>
    </row>
    <row r="6286" spans="20:27">
      <c r="T6286" s="213">
        <f t="shared" si="786"/>
        <v>6283</v>
      </c>
      <c r="U6286" s="161">
        <f t="shared" si="791"/>
        <v>7.0820000000005393E-2</v>
      </c>
      <c r="V6286" s="162">
        <f t="shared" si="790"/>
        <v>3.758</v>
      </c>
      <c r="W6286" s="162">
        <f t="shared" si="785"/>
        <v>8.6460000000000008</v>
      </c>
      <c r="X6286" s="166">
        <f t="shared" si="787"/>
        <v>7.0820000000005393E-2</v>
      </c>
      <c r="Y6286" s="474">
        <f t="shared" si="792"/>
        <v>0</v>
      </c>
      <c r="Z6286" s="166">
        <f t="shared" si="788"/>
        <v>0</v>
      </c>
      <c r="AA6286" s="214">
        <f t="shared" si="789"/>
        <v>4.8880000000000008</v>
      </c>
    </row>
    <row r="6287" spans="20:27">
      <c r="T6287" s="213">
        <f t="shared" si="786"/>
        <v>6284</v>
      </c>
      <c r="U6287" s="161">
        <f t="shared" si="791"/>
        <v>7.0830000000005389E-2</v>
      </c>
      <c r="V6287" s="162">
        <f t="shared" si="790"/>
        <v>3.7570000000000001</v>
      </c>
      <c r="W6287" s="162">
        <f t="shared" si="785"/>
        <v>8.6460000000000008</v>
      </c>
      <c r="X6287" s="166">
        <f t="shared" si="787"/>
        <v>7.0830000000005389E-2</v>
      </c>
      <c r="Y6287" s="474">
        <f t="shared" si="792"/>
        <v>0</v>
      </c>
      <c r="Z6287" s="166">
        <f t="shared" si="788"/>
        <v>0</v>
      </c>
      <c r="AA6287" s="214">
        <f t="shared" si="789"/>
        <v>4.8890000000000011</v>
      </c>
    </row>
    <row r="6288" spans="20:27">
      <c r="T6288" s="213">
        <f t="shared" si="786"/>
        <v>6285</v>
      </c>
      <c r="U6288" s="161">
        <f t="shared" si="791"/>
        <v>7.0840000000005385E-2</v>
      </c>
      <c r="V6288" s="162">
        <f t="shared" si="790"/>
        <v>3.7570000000000001</v>
      </c>
      <c r="W6288" s="162">
        <f t="shared" si="785"/>
        <v>8.6470000000000002</v>
      </c>
      <c r="X6288" s="166">
        <f t="shared" si="787"/>
        <v>7.0840000000005385E-2</v>
      </c>
      <c r="Y6288" s="474">
        <f t="shared" si="792"/>
        <v>0</v>
      </c>
      <c r="Z6288" s="166">
        <f t="shared" si="788"/>
        <v>0</v>
      </c>
      <c r="AA6288" s="214">
        <f t="shared" si="789"/>
        <v>4.8900000000000006</v>
      </c>
    </row>
    <row r="6289" spans="20:27">
      <c r="T6289" s="213">
        <f t="shared" si="786"/>
        <v>6286</v>
      </c>
      <c r="U6289" s="161">
        <f t="shared" si="791"/>
        <v>7.0850000000005381E-2</v>
      </c>
      <c r="V6289" s="162">
        <f t="shared" si="790"/>
        <v>3.7570000000000001</v>
      </c>
      <c r="W6289" s="162">
        <f t="shared" si="785"/>
        <v>8.6470000000000002</v>
      </c>
      <c r="X6289" s="166">
        <f t="shared" si="787"/>
        <v>7.0850000000005381E-2</v>
      </c>
      <c r="Y6289" s="474">
        <f t="shared" si="792"/>
        <v>0</v>
      </c>
      <c r="Z6289" s="166">
        <f t="shared" si="788"/>
        <v>0</v>
      </c>
      <c r="AA6289" s="214">
        <f t="shared" si="789"/>
        <v>4.8900000000000006</v>
      </c>
    </row>
    <row r="6290" spans="20:27">
      <c r="T6290" s="213">
        <f t="shared" si="786"/>
        <v>6287</v>
      </c>
      <c r="U6290" s="161">
        <f t="shared" si="791"/>
        <v>7.0860000000005377E-2</v>
      </c>
      <c r="V6290" s="162">
        <f t="shared" si="790"/>
        <v>3.7570000000000001</v>
      </c>
      <c r="W6290" s="162">
        <f t="shared" si="785"/>
        <v>8.6470000000000002</v>
      </c>
      <c r="X6290" s="166">
        <f t="shared" si="787"/>
        <v>7.0860000000005377E-2</v>
      </c>
      <c r="Y6290" s="474">
        <f t="shared" si="792"/>
        <v>0</v>
      </c>
      <c r="Z6290" s="166">
        <f t="shared" si="788"/>
        <v>0</v>
      </c>
      <c r="AA6290" s="214">
        <f t="shared" si="789"/>
        <v>4.8900000000000006</v>
      </c>
    </row>
    <row r="6291" spans="20:27">
      <c r="T6291" s="213">
        <f t="shared" si="786"/>
        <v>6288</v>
      </c>
      <c r="U6291" s="161">
        <f t="shared" si="791"/>
        <v>7.0870000000005373E-2</v>
      </c>
      <c r="V6291" s="162">
        <f t="shared" si="790"/>
        <v>3.7559999999999998</v>
      </c>
      <c r="W6291" s="162">
        <f t="shared" si="785"/>
        <v>8.6470000000000002</v>
      </c>
      <c r="X6291" s="166">
        <f t="shared" si="787"/>
        <v>7.0870000000005373E-2</v>
      </c>
      <c r="Y6291" s="474">
        <f t="shared" si="792"/>
        <v>0</v>
      </c>
      <c r="Z6291" s="166">
        <f t="shared" si="788"/>
        <v>0</v>
      </c>
      <c r="AA6291" s="214">
        <f t="shared" si="789"/>
        <v>4.891</v>
      </c>
    </row>
    <row r="6292" spans="20:27">
      <c r="T6292" s="213">
        <f t="shared" si="786"/>
        <v>6289</v>
      </c>
      <c r="U6292" s="161">
        <f t="shared" si="791"/>
        <v>7.0880000000005369E-2</v>
      </c>
      <c r="V6292" s="162">
        <f t="shared" si="790"/>
        <v>3.7559999999999998</v>
      </c>
      <c r="W6292" s="162">
        <f t="shared" si="785"/>
        <v>8.6470000000000002</v>
      </c>
      <c r="X6292" s="166">
        <f t="shared" si="787"/>
        <v>7.0880000000005369E-2</v>
      </c>
      <c r="Y6292" s="474">
        <f t="shared" si="792"/>
        <v>0</v>
      </c>
      <c r="Z6292" s="166">
        <f t="shared" si="788"/>
        <v>0</v>
      </c>
      <c r="AA6292" s="214">
        <f t="shared" si="789"/>
        <v>4.891</v>
      </c>
    </row>
    <row r="6293" spans="20:27">
      <c r="T6293" s="213">
        <f t="shared" si="786"/>
        <v>6290</v>
      </c>
      <c r="U6293" s="161">
        <f t="shared" si="791"/>
        <v>7.0890000000005365E-2</v>
      </c>
      <c r="V6293" s="162">
        <f t="shared" si="790"/>
        <v>3.7559999999999998</v>
      </c>
      <c r="W6293" s="162">
        <f t="shared" si="785"/>
        <v>8.6470000000000002</v>
      </c>
      <c r="X6293" s="166">
        <f t="shared" si="787"/>
        <v>7.0890000000005365E-2</v>
      </c>
      <c r="Y6293" s="474">
        <f t="shared" si="792"/>
        <v>0</v>
      </c>
      <c r="Z6293" s="166">
        <f t="shared" si="788"/>
        <v>0</v>
      </c>
      <c r="AA6293" s="214">
        <f t="shared" si="789"/>
        <v>4.891</v>
      </c>
    </row>
    <row r="6294" spans="20:27">
      <c r="T6294" s="213">
        <f t="shared" si="786"/>
        <v>6291</v>
      </c>
      <c r="U6294" s="161">
        <f t="shared" si="791"/>
        <v>7.0900000000005362E-2</v>
      </c>
      <c r="V6294" s="162">
        <f t="shared" si="790"/>
        <v>3.7559999999999998</v>
      </c>
      <c r="W6294" s="162">
        <f t="shared" si="785"/>
        <v>8.6470000000000002</v>
      </c>
      <c r="X6294" s="166">
        <f t="shared" si="787"/>
        <v>7.0900000000005362E-2</v>
      </c>
      <c r="Y6294" s="474">
        <f t="shared" si="792"/>
        <v>0</v>
      </c>
      <c r="Z6294" s="166">
        <f t="shared" si="788"/>
        <v>0</v>
      </c>
      <c r="AA6294" s="214">
        <f t="shared" si="789"/>
        <v>4.891</v>
      </c>
    </row>
    <row r="6295" spans="20:27">
      <c r="T6295" s="213">
        <f t="shared" si="786"/>
        <v>6292</v>
      </c>
      <c r="U6295" s="161">
        <f t="shared" si="791"/>
        <v>7.0910000000005358E-2</v>
      </c>
      <c r="V6295" s="162">
        <f t="shared" si="790"/>
        <v>3.7549999999999999</v>
      </c>
      <c r="W6295" s="162">
        <f t="shared" si="785"/>
        <v>8.6470000000000002</v>
      </c>
      <c r="X6295" s="166">
        <f t="shared" si="787"/>
        <v>7.0910000000005358E-2</v>
      </c>
      <c r="Y6295" s="474">
        <f t="shared" si="792"/>
        <v>0</v>
      </c>
      <c r="Z6295" s="166">
        <f t="shared" si="788"/>
        <v>0</v>
      </c>
      <c r="AA6295" s="214">
        <f t="shared" si="789"/>
        <v>4.8920000000000003</v>
      </c>
    </row>
    <row r="6296" spans="20:27">
      <c r="T6296" s="213">
        <f t="shared" si="786"/>
        <v>6293</v>
      </c>
      <c r="U6296" s="161">
        <f t="shared" si="791"/>
        <v>7.0920000000005354E-2</v>
      </c>
      <c r="V6296" s="162">
        <f t="shared" si="790"/>
        <v>3.7549999999999999</v>
      </c>
      <c r="W6296" s="162">
        <f t="shared" ref="W6296:W6359" si="793">ROUND((-2*LOG10(($F$11/(3.7*$F$9))+(2.51/($D$18*SQRT(U6296))))),$S$6)</f>
        <v>8.6470000000000002</v>
      </c>
      <c r="X6296" s="166">
        <f t="shared" si="787"/>
        <v>7.0920000000005354E-2</v>
      </c>
      <c r="Y6296" s="474">
        <f t="shared" si="792"/>
        <v>0</v>
      </c>
      <c r="Z6296" s="166">
        <f t="shared" si="788"/>
        <v>0</v>
      </c>
      <c r="AA6296" s="214">
        <f t="shared" si="789"/>
        <v>4.8920000000000003</v>
      </c>
    </row>
    <row r="6297" spans="20:27">
      <c r="T6297" s="213">
        <f t="shared" si="786"/>
        <v>6294</v>
      </c>
      <c r="U6297" s="161">
        <f t="shared" si="791"/>
        <v>7.093000000000535E-2</v>
      </c>
      <c r="V6297" s="162">
        <f t="shared" si="790"/>
        <v>3.7549999999999999</v>
      </c>
      <c r="W6297" s="162">
        <f t="shared" si="793"/>
        <v>8.6470000000000002</v>
      </c>
      <c r="X6297" s="166">
        <f t="shared" si="787"/>
        <v>7.093000000000535E-2</v>
      </c>
      <c r="Y6297" s="474">
        <f t="shared" si="792"/>
        <v>0</v>
      </c>
      <c r="Z6297" s="166">
        <f t="shared" si="788"/>
        <v>0</v>
      </c>
      <c r="AA6297" s="214">
        <f t="shared" si="789"/>
        <v>4.8920000000000003</v>
      </c>
    </row>
    <row r="6298" spans="20:27">
      <c r="T6298" s="213">
        <f t="shared" si="786"/>
        <v>6295</v>
      </c>
      <c r="U6298" s="161">
        <f t="shared" si="791"/>
        <v>7.0940000000005346E-2</v>
      </c>
      <c r="V6298" s="162">
        <f t="shared" si="790"/>
        <v>3.7549999999999999</v>
      </c>
      <c r="W6298" s="162">
        <f t="shared" si="793"/>
        <v>8.6470000000000002</v>
      </c>
      <c r="X6298" s="166">
        <f t="shared" si="787"/>
        <v>7.0940000000005346E-2</v>
      </c>
      <c r="Y6298" s="474">
        <f t="shared" si="792"/>
        <v>0</v>
      </c>
      <c r="Z6298" s="166">
        <f t="shared" si="788"/>
        <v>0</v>
      </c>
      <c r="AA6298" s="214">
        <f t="shared" si="789"/>
        <v>4.8920000000000003</v>
      </c>
    </row>
    <row r="6299" spans="20:27">
      <c r="T6299" s="213">
        <f t="shared" si="786"/>
        <v>6296</v>
      </c>
      <c r="U6299" s="161">
        <f t="shared" si="791"/>
        <v>7.0950000000005342E-2</v>
      </c>
      <c r="V6299" s="162">
        <f t="shared" si="790"/>
        <v>3.754</v>
      </c>
      <c r="W6299" s="162">
        <f t="shared" si="793"/>
        <v>8.6470000000000002</v>
      </c>
      <c r="X6299" s="166">
        <f t="shared" si="787"/>
        <v>7.0950000000005342E-2</v>
      </c>
      <c r="Y6299" s="474">
        <f t="shared" si="792"/>
        <v>0</v>
      </c>
      <c r="Z6299" s="166">
        <f t="shared" si="788"/>
        <v>0</v>
      </c>
      <c r="AA6299" s="214">
        <f t="shared" si="789"/>
        <v>4.8930000000000007</v>
      </c>
    </row>
    <row r="6300" spans="20:27">
      <c r="T6300" s="213">
        <f t="shared" si="786"/>
        <v>6297</v>
      </c>
      <c r="U6300" s="161">
        <f t="shared" si="791"/>
        <v>7.0960000000005338E-2</v>
      </c>
      <c r="V6300" s="162">
        <f t="shared" si="790"/>
        <v>3.754</v>
      </c>
      <c r="W6300" s="162">
        <f t="shared" si="793"/>
        <v>8.6470000000000002</v>
      </c>
      <c r="X6300" s="166">
        <f t="shared" si="787"/>
        <v>7.0960000000005338E-2</v>
      </c>
      <c r="Y6300" s="474">
        <f t="shared" si="792"/>
        <v>0</v>
      </c>
      <c r="Z6300" s="166">
        <f t="shared" si="788"/>
        <v>0</v>
      </c>
      <c r="AA6300" s="214">
        <f t="shared" si="789"/>
        <v>4.8930000000000007</v>
      </c>
    </row>
    <row r="6301" spans="20:27">
      <c r="T6301" s="213">
        <f t="shared" si="786"/>
        <v>6298</v>
      </c>
      <c r="U6301" s="161">
        <f t="shared" si="791"/>
        <v>7.0970000000005334E-2</v>
      </c>
      <c r="V6301" s="162">
        <f t="shared" si="790"/>
        <v>3.754</v>
      </c>
      <c r="W6301" s="162">
        <f t="shared" si="793"/>
        <v>8.6470000000000002</v>
      </c>
      <c r="X6301" s="166">
        <f t="shared" si="787"/>
        <v>7.0970000000005334E-2</v>
      </c>
      <c r="Y6301" s="474">
        <f t="shared" si="792"/>
        <v>0</v>
      </c>
      <c r="Z6301" s="166">
        <f t="shared" si="788"/>
        <v>0</v>
      </c>
      <c r="AA6301" s="214">
        <f t="shared" si="789"/>
        <v>4.8930000000000007</v>
      </c>
    </row>
    <row r="6302" spans="20:27">
      <c r="T6302" s="213">
        <f t="shared" si="786"/>
        <v>6299</v>
      </c>
      <c r="U6302" s="161">
        <f t="shared" si="791"/>
        <v>7.098000000000533E-2</v>
      </c>
      <c r="V6302" s="162">
        <f t="shared" si="790"/>
        <v>3.7530000000000001</v>
      </c>
      <c r="W6302" s="162">
        <f t="shared" si="793"/>
        <v>8.6470000000000002</v>
      </c>
      <c r="X6302" s="166">
        <f t="shared" si="787"/>
        <v>7.098000000000533E-2</v>
      </c>
      <c r="Y6302" s="474">
        <f t="shared" si="792"/>
        <v>0</v>
      </c>
      <c r="Z6302" s="166">
        <f t="shared" si="788"/>
        <v>0</v>
      </c>
      <c r="AA6302" s="214">
        <f t="shared" si="789"/>
        <v>4.8940000000000001</v>
      </c>
    </row>
    <row r="6303" spans="20:27">
      <c r="T6303" s="213">
        <f t="shared" si="786"/>
        <v>6300</v>
      </c>
      <c r="U6303" s="161">
        <f t="shared" si="791"/>
        <v>7.0990000000005327E-2</v>
      </c>
      <c r="V6303" s="162">
        <f t="shared" si="790"/>
        <v>3.7530000000000001</v>
      </c>
      <c r="W6303" s="162">
        <f t="shared" si="793"/>
        <v>8.6470000000000002</v>
      </c>
      <c r="X6303" s="166">
        <f t="shared" si="787"/>
        <v>7.0990000000005327E-2</v>
      </c>
      <c r="Y6303" s="474">
        <f t="shared" si="792"/>
        <v>0</v>
      </c>
      <c r="Z6303" s="166">
        <f t="shared" si="788"/>
        <v>0</v>
      </c>
      <c r="AA6303" s="214">
        <f t="shared" si="789"/>
        <v>4.8940000000000001</v>
      </c>
    </row>
    <row r="6304" spans="20:27">
      <c r="T6304" s="213">
        <f t="shared" si="786"/>
        <v>6301</v>
      </c>
      <c r="U6304" s="161">
        <f t="shared" si="791"/>
        <v>7.1000000000005323E-2</v>
      </c>
      <c r="V6304" s="162">
        <f t="shared" si="790"/>
        <v>3.7530000000000001</v>
      </c>
      <c r="W6304" s="162">
        <f t="shared" si="793"/>
        <v>8.6470000000000002</v>
      </c>
      <c r="X6304" s="166">
        <f t="shared" si="787"/>
        <v>7.1000000000005323E-2</v>
      </c>
      <c r="Y6304" s="474">
        <f t="shared" si="792"/>
        <v>0</v>
      </c>
      <c r="Z6304" s="166">
        <f t="shared" si="788"/>
        <v>0</v>
      </c>
      <c r="AA6304" s="214">
        <f t="shared" si="789"/>
        <v>4.8940000000000001</v>
      </c>
    </row>
    <row r="6305" spans="20:27">
      <c r="T6305" s="213">
        <f t="shared" si="786"/>
        <v>6302</v>
      </c>
      <c r="U6305" s="161">
        <f t="shared" si="791"/>
        <v>7.1010000000005319E-2</v>
      </c>
      <c r="V6305" s="162">
        <f t="shared" si="790"/>
        <v>3.7530000000000001</v>
      </c>
      <c r="W6305" s="162">
        <f t="shared" si="793"/>
        <v>8.6470000000000002</v>
      </c>
      <c r="X6305" s="166">
        <f t="shared" si="787"/>
        <v>7.1010000000005319E-2</v>
      </c>
      <c r="Y6305" s="474">
        <f t="shared" si="792"/>
        <v>0</v>
      </c>
      <c r="Z6305" s="166">
        <f t="shared" si="788"/>
        <v>0</v>
      </c>
      <c r="AA6305" s="214">
        <f t="shared" si="789"/>
        <v>4.8940000000000001</v>
      </c>
    </row>
    <row r="6306" spans="20:27">
      <c r="T6306" s="213">
        <f t="shared" si="786"/>
        <v>6303</v>
      </c>
      <c r="U6306" s="161">
        <f t="shared" si="791"/>
        <v>7.1020000000005315E-2</v>
      </c>
      <c r="V6306" s="162">
        <f t="shared" si="790"/>
        <v>3.7519999999999998</v>
      </c>
      <c r="W6306" s="162">
        <f t="shared" si="793"/>
        <v>8.6470000000000002</v>
      </c>
      <c r="X6306" s="166">
        <f t="shared" si="787"/>
        <v>7.1020000000005315E-2</v>
      </c>
      <c r="Y6306" s="474">
        <f t="shared" si="792"/>
        <v>0</v>
      </c>
      <c r="Z6306" s="166">
        <f t="shared" si="788"/>
        <v>0</v>
      </c>
      <c r="AA6306" s="214">
        <f t="shared" si="789"/>
        <v>4.8950000000000005</v>
      </c>
    </row>
    <row r="6307" spans="20:27">
      <c r="T6307" s="213">
        <f t="shared" si="786"/>
        <v>6304</v>
      </c>
      <c r="U6307" s="161">
        <f t="shared" si="791"/>
        <v>7.1030000000005311E-2</v>
      </c>
      <c r="V6307" s="162">
        <f t="shared" si="790"/>
        <v>3.7519999999999998</v>
      </c>
      <c r="W6307" s="162">
        <f t="shared" si="793"/>
        <v>8.6479999999999997</v>
      </c>
      <c r="X6307" s="166">
        <f t="shared" si="787"/>
        <v>7.1030000000005311E-2</v>
      </c>
      <c r="Y6307" s="474">
        <f t="shared" si="792"/>
        <v>0</v>
      </c>
      <c r="Z6307" s="166">
        <f t="shared" si="788"/>
        <v>0</v>
      </c>
      <c r="AA6307" s="214">
        <f t="shared" si="789"/>
        <v>4.8959999999999999</v>
      </c>
    </row>
    <row r="6308" spans="20:27">
      <c r="T6308" s="213">
        <f t="shared" si="786"/>
        <v>6305</v>
      </c>
      <c r="U6308" s="161">
        <f t="shared" si="791"/>
        <v>7.1040000000005307E-2</v>
      </c>
      <c r="V6308" s="162">
        <f t="shared" si="790"/>
        <v>3.7519999999999998</v>
      </c>
      <c r="W6308" s="162">
        <f t="shared" si="793"/>
        <v>8.6479999999999997</v>
      </c>
      <c r="X6308" s="166">
        <f t="shared" si="787"/>
        <v>7.1040000000005307E-2</v>
      </c>
      <c r="Y6308" s="474">
        <f t="shared" si="792"/>
        <v>0</v>
      </c>
      <c r="Z6308" s="166">
        <f t="shared" si="788"/>
        <v>0</v>
      </c>
      <c r="AA6308" s="214">
        <f t="shared" si="789"/>
        <v>4.8959999999999999</v>
      </c>
    </row>
    <row r="6309" spans="20:27">
      <c r="T6309" s="213">
        <f t="shared" si="786"/>
        <v>6306</v>
      </c>
      <c r="U6309" s="161">
        <f t="shared" si="791"/>
        <v>7.1050000000005303E-2</v>
      </c>
      <c r="V6309" s="162">
        <f t="shared" si="790"/>
        <v>3.7519999999999998</v>
      </c>
      <c r="W6309" s="162">
        <f t="shared" si="793"/>
        <v>8.6479999999999997</v>
      </c>
      <c r="X6309" s="166">
        <f t="shared" si="787"/>
        <v>7.1050000000005303E-2</v>
      </c>
      <c r="Y6309" s="474">
        <f t="shared" si="792"/>
        <v>0</v>
      </c>
      <c r="Z6309" s="166">
        <f t="shared" si="788"/>
        <v>0</v>
      </c>
      <c r="AA6309" s="214">
        <f t="shared" si="789"/>
        <v>4.8959999999999999</v>
      </c>
    </row>
    <row r="6310" spans="20:27">
      <c r="T6310" s="213">
        <f t="shared" si="786"/>
        <v>6307</v>
      </c>
      <c r="U6310" s="161">
        <f t="shared" si="791"/>
        <v>7.1060000000005299E-2</v>
      </c>
      <c r="V6310" s="162">
        <f t="shared" si="790"/>
        <v>3.7509999999999999</v>
      </c>
      <c r="W6310" s="162">
        <f t="shared" si="793"/>
        <v>8.6479999999999997</v>
      </c>
      <c r="X6310" s="166">
        <f t="shared" si="787"/>
        <v>7.1060000000005299E-2</v>
      </c>
      <c r="Y6310" s="474">
        <f t="shared" si="792"/>
        <v>0</v>
      </c>
      <c r="Z6310" s="166">
        <f t="shared" si="788"/>
        <v>0</v>
      </c>
      <c r="AA6310" s="214">
        <f t="shared" si="789"/>
        <v>4.8970000000000002</v>
      </c>
    </row>
    <row r="6311" spans="20:27">
      <c r="T6311" s="213">
        <f t="shared" si="786"/>
        <v>6308</v>
      </c>
      <c r="U6311" s="161">
        <f t="shared" si="791"/>
        <v>7.1070000000005296E-2</v>
      </c>
      <c r="V6311" s="162">
        <f t="shared" si="790"/>
        <v>3.7509999999999999</v>
      </c>
      <c r="W6311" s="162">
        <f t="shared" si="793"/>
        <v>8.6479999999999997</v>
      </c>
      <c r="X6311" s="166">
        <f t="shared" si="787"/>
        <v>7.1070000000005296E-2</v>
      </c>
      <c r="Y6311" s="474">
        <f t="shared" si="792"/>
        <v>0</v>
      </c>
      <c r="Z6311" s="166">
        <f t="shared" si="788"/>
        <v>0</v>
      </c>
      <c r="AA6311" s="214">
        <f t="shared" si="789"/>
        <v>4.8970000000000002</v>
      </c>
    </row>
    <row r="6312" spans="20:27">
      <c r="T6312" s="213">
        <f t="shared" si="786"/>
        <v>6309</v>
      </c>
      <c r="U6312" s="161">
        <f t="shared" si="791"/>
        <v>7.1080000000005292E-2</v>
      </c>
      <c r="V6312" s="162">
        <f t="shared" si="790"/>
        <v>3.7509999999999999</v>
      </c>
      <c r="W6312" s="162">
        <f t="shared" si="793"/>
        <v>8.6479999999999997</v>
      </c>
      <c r="X6312" s="166">
        <f t="shared" si="787"/>
        <v>7.1080000000005292E-2</v>
      </c>
      <c r="Y6312" s="474">
        <f t="shared" si="792"/>
        <v>0</v>
      </c>
      <c r="Z6312" s="166">
        <f t="shared" si="788"/>
        <v>0</v>
      </c>
      <c r="AA6312" s="214">
        <f t="shared" si="789"/>
        <v>4.8970000000000002</v>
      </c>
    </row>
    <row r="6313" spans="20:27">
      <c r="T6313" s="213">
        <f t="shared" si="786"/>
        <v>6310</v>
      </c>
      <c r="U6313" s="161">
        <f t="shared" si="791"/>
        <v>7.1090000000005288E-2</v>
      </c>
      <c r="V6313" s="162">
        <f t="shared" si="790"/>
        <v>3.7509999999999999</v>
      </c>
      <c r="W6313" s="162">
        <f t="shared" si="793"/>
        <v>8.6479999999999997</v>
      </c>
      <c r="X6313" s="166">
        <f t="shared" si="787"/>
        <v>7.1090000000005288E-2</v>
      </c>
      <c r="Y6313" s="474">
        <f t="shared" si="792"/>
        <v>0</v>
      </c>
      <c r="Z6313" s="166">
        <f t="shared" si="788"/>
        <v>0</v>
      </c>
      <c r="AA6313" s="214">
        <f t="shared" si="789"/>
        <v>4.8970000000000002</v>
      </c>
    </row>
    <row r="6314" spans="20:27">
      <c r="T6314" s="213">
        <f t="shared" si="786"/>
        <v>6311</v>
      </c>
      <c r="U6314" s="161">
        <f t="shared" si="791"/>
        <v>7.1100000000005284E-2</v>
      </c>
      <c r="V6314" s="162">
        <f t="shared" si="790"/>
        <v>3.75</v>
      </c>
      <c r="W6314" s="162">
        <f t="shared" si="793"/>
        <v>8.6479999999999997</v>
      </c>
      <c r="X6314" s="166">
        <f t="shared" si="787"/>
        <v>7.1100000000005284E-2</v>
      </c>
      <c r="Y6314" s="474">
        <f t="shared" si="792"/>
        <v>0</v>
      </c>
      <c r="Z6314" s="166">
        <f t="shared" si="788"/>
        <v>0</v>
      </c>
      <c r="AA6314" s="214">
        <f t="shared" si="789"/>
        <v>4.8979999999999997</v>
      </c>
    </row>
    <row r="6315" spans="20:27">
      <c r="T6315" s="213">
        <f t="shared" si="786"/>
        <v>6312</v>
      </c>
      <c r="U6315" s="161">
        <f t="shared" si="791"/>
        <v>7.111000000000528E-2</v>
      </c>
      <c r="V6315" s="162">
        <f t="shared" si="790"/>
        <v>3.75</v>
      </c>
      <c r="W6315" s="162">
        <f t="shared" si="793"/>
        <v>8.6479999999999997</v>
      </c>
      <c r="X6315" s="166">
        <f t="shared" si="787"/>
        <v>7.111000000000528E-2</v>
      </c>
      <c r="Y6315" s="474">
        <f t="shared" si="792"/>
        <v>0</v>
      </c>
      <c r="Z6315" s="166">
        <f t="shared" si="788"/>
        <v>0</v>
      </c>
      <c r="AA6315" s="214">
        <f t="shared" si="789"/>
        <v>4.8979999999999997</v>
      </c>
    </row>
    <row r="6316" spans="20:27">
      <c r="T6316" s="213">
        <f t="shared" si="786"/>
        <v>6313</v>
      </c>
      <c r="U6316" s="161">
        <f t="shared" si="791"/>
        <v>7.1120000000005276E-2</v>
      </c>
      <c r="V6316" s="162">
        <f t="shared" si="790"/>
        <v>3.75</v>
      </c>
      <c r="W6316" s="162">
        <f t="shared" si="793"/>
        <v>8.6479999999999997</v>
      </c>
      <c r="X6316" s="166">
        <f t="shared" si="787"/>
        <v>7.1120000000005276E-2</v>
      </c>
      <c r="Y6316" s="474">
        <f t="shared" si="792"/>
        <v>0</v>
      </c>
      <c r="Z6316" s="166">
        <f t="shared" si="788"/>
        <v>0</v>
      </c>
      <c r="AA6316" s="214">
        <f t="shared" si="789"/>
        <v>4.8979999999999997</v>
      </c>
    </row>
    <row r="6317" spans="20:27">
      <c r="T6317" s="213">
        <f t="shared" si="786"/>
        <v>6314</v>
      </c>
      <c r="U6317" s="161">
        <f t="shared" si="791"/>
        <v>7.1130000000005272E-2</v>
      </c>
      <c r="V6317" s="162">
        <f t="shared" si="790"/>
        <v>3.75</v>
      </c>
      <c r="W6317" s="162">
        <f t="shared" si="793"/>
        <v>8.6479999999999997</v>
      </c>
      <c r="X6317" s="166">
        <f t="shared" si="787"/>
        <v>7.1130000000005272E-2</v>
      </c>
      <c r="Y6317" s="474">
        <f t="shared" si="792"/>
        <v>0</v>
      </c>
      <c r="Z6317" s="166">
        <f t="shared" si="788"/>
        <v>0</v>
      </c>
      <c r="AA6317" s="214">
        <f t="shared" si="789"/>
        <v>4.8979999999999997</v>
      </c>
    </row>
    <row r="6318" spans="20:27">
      <c r="T6318" s="213">
        <f t="shared" si="786"/>
        <v>6315</v>
      </c>
      <c r="U6318" s="161">
        <f t="shared" si="791"/>
        <v>7.1140000000005268E-2</v>
      </c>
      <c r="V6318" s="162">
        <f t="shared" si="790"/>
        <v>3.7490000000000001</v>
      </c>
      <c r="W6318" s="162">
        <f t="shared" si="793"/>
        <v>8.6479999999999997</v>
      </c>
      <c r="X6318" s="166">
        <f t="shared" si="787"/>
        <v>7.1140000000005268E-2</v>
      </c>
      <c r="Y6318" s="474">
        <f t="shared" si="792"/>
        <v>0</v>
      </c>
      <c r="Z6318" s="166">
        <f t="shared" si="788"/>
        <v>0</v>
      </c>
      <c r="AA6318" s="214">
        <f t="shared" si="789"/>
        <v>4.8989999999999991</v>
      </c>
    </row>
    <row r="6319" spans="20:27">
      <c r="T6319" s="213">
        <f t="shared" si="786"/>
        <v>6316</v>
      </c>
      <c r="U6319" s="161">
        <f t="shared" si="791"/>
        <v>7.1150000000005265E-2</v>
      </c>
      <c r="V6319" s="162">
        <f t="shared" si="790"/>
        <v>3.7490000000000001</v>
      </c>
      <c r="W6319" s="162">
        <f t="shared" si="793"/>
        <v>8.6479999999999997</v>
      </c>
      <c r="X6319" s="166">
        <f t="shared" si="787"/>
        <v>7.1150000000005265E-2</v>
      </c>
      <c r="Y6319" s="474">
        <f t="shared" si="792"/>
        <v>0</v>
      </c>
      <c r="Z6319" s="166">
        <f t="shared" si="788"/>
        <v>0</v>
      </c>
      <c r="AA6319" s="214">
        <f t="shared" si="789"/>
        <v>4.8989999999999991</v>
      </c>
    </row>
    <row r="6320" spans="20:27">
      <c r="T6320" s="213">
        <f t="shared" si="786"/>
        <v>6317</v>
      </c>
      <c r="U6320" s="161">
        <f t="shared" si="791"/>
        <v>7.1160000000005261E-2</v>
      </c>
      <c r="V6320" s="162">
        <f t="shared" si="790"/>
        <v>3.7490000000000001</v>
      </c>
      <c r="W6320" s="162">
        <f t="shared" si="793"/>
        <v>8.6479999999999997</v>
      </c>
      <c r="X6320" s="166">
        <f t="shared" si="787"/>
        <v>7.1160000000005261E-2</v>
      </c>
      <c r="Y6320" s="474">
        <f t="shared" si="792"/>
        <v>0</v>
      </c>
      <c r="Z6320" s="166">
        <f t="shared" si="788"/>
        <v>0</v>
      </c>
      <c r="AA6320" s="214">
        <f t="shared" si="789"/>
        <v>4.8989999999999991</v>
      </c>
    </row>
    <row r="6321" spans="20:27">
      <c r="T6321" s="213">
        <f t="shared" si="786"/>
        <v>6318</v>
      </c>
      <c r="U6321" s="161">
        <f t="shared" si="791"/>
        <v>7.1170000000005257E-2</v>
      </c>
      <c r="V6321" s="162">
        <f t="shared" si="790"/>
        <v>3.7480000000000002</v>
      </c>
      <c r="W6321" s="162">
        <f t="shared" si="793"/>
        <v>8.6479999999999997</v>
      </c>
      <c r="X6321" s="166">
        <f t="shared" si="787"/>
        <v>7.1170000000005257E-2</v>
      </c>
      <c r="Y6321" s="474">
        <f t="shared" si="792"/>
        <v>0</v>
      </c>
      <c r="Z6321" s="166">
        <f t="shared" si="788"/>
        <v>0</v>
      </c>
      <c r="AA6321" s="214">
        <f t="shared" si="789"/>
        <v>4.8999999999999995</v>
      </c>
    </row>
    <row r="6322" spans="20:27">
      <c r="T6322" s="213">
        <f t="shared" si="786"/>
        <v>6319</v>
      </c>
      <c r="U6322" s="161">
        <f t="shared" si="791"/>
        <v>7.1180000000005253E-2</v>
      </c>
      <c r="V6322" s="162">
        <f t="shared" si="790"/>
        <v>3.7480000000000002</v>
      </c>
      <c r="W6322" s="162">
        <f t="shared" si="793"/>
        <v>8.6479999999999997</v>
      </c>
      <c r="X6322" s="166">
        <f t="shared" si="787"/>
        <v>7.1180000000005253E-2</v>
      </c>
      <c r="Y6322" s="474">
        <f t="shared" si="792"/>
        <v>0</v>
      </c>
      <c r="Z6322" s="166">
        <f t="shared" si="788"/>
        <v>0</v>
      </c>
      <c r="AA6322" s="214">
        <f t="shared" si="789"/>
        <v>4.8999999999999995</v>
      </c>
    </row>
    <row r="6323" spans="20:27">
      <c r="T6323" s="213">
        <f t="shared" si="786"/>
        <v>6320</v>
      </c>
      <c r="U6323" s="161">
        <f t="shared" si="791"/>
        <v>7.1190000000005249E-2</v>
      </c>
      <c r="V6323" s="162">
        <f t="shared" si="790"/>
        <v>3.7480000000000002</v>
      </c>
      <c r="W6323" s="162">
        <f t="shared" si="793"/>
        <v>8.6479999999999997</v>
      </c>
      <c r="X6323" s="166">
        <f t="shared" si="787"/>
        <v>7.1190000000005249E-2</v>
      </c>
      <c r="Y6323" s="474">
        <f t="shared" si="792"/>
        <v>0</v>
      </c>
      <c r="Z6323" s="166">
        <f t="shared" si="788"/>
        <v>0</v>
      </c>
      <c r="AA6323" s="214">
        <f t="shared" si="789"/>
        <v>4.8999999999999995</v>
      </c>
    </row>
    <row r="6324" spans="20:27">
      <c r="T6324" s="213">
        <f t="shared" si="786"/>
        <v>6321</v>
      </c>
      <c r="U6324" s="161">
        <f t="shared" si="791"/>
        <v>7.1200000000005245E-2</v>
      </c>
      <c r="V6324" s="162">
        <f t="shared" si="790"/>
        <v>3.7480000000000002</v>
      </c>
      <c r="W6324" s="162">
        <f t="shared" si="793"/>
        <v>8.6479999999999997</v>
      </c>
      <c r="X6324" s="166">
        <f t="shared" si="787"/>
        <v>7.1200000000005245E-2</v>
      </c>
      <c r="Y6324" s="474">
        <f t="shared" si="792"/>
        <v>0</v>
      </c>
      <c r="Z6324" s="166">
        <f t="shared" si="788"/>
        <v>0</v>
      </c>
      <c r="AA6324" s="214">
        <f t="shared" si="789"/>
        <v>4.8999999999999995</v>
      </c>
    </row>
    <row r="6325" spans="20:27">
      <c r="T6325" s="213">
        <f t="shared" si="786"/>
        <v>6322</v>
      </c>
      <c r="U6325" s="161">
        <f t="shared" si="791"/>
        <v>7.1210000000005241E-2</v>
      </c>
      <c r="V6325" s="162">
        <f t="shared" si="790"/>
        <v>3.7469999999999999</v>
      </c>
      <c r="W6325" s="162">
        <f t="shared" si="793"/>
        <v>8.6489999999999991</v>
      </c>
      <c r="X6325" s="166">
        <f t="shared" si="787"/>
        <v>7.1210000000005241E-2</v>
      </c>
      <c r="Y6325" s="474">
        <f t="shared" si="792"/>
        <v>0</v>
      </c>
      <c r="Z6325" s="166">
        <f t="shared" si="788"/>
        <v>0</v>
      </c>
      <c r="AA6325" s="214">
        <f t="shared" si="789"/>
        <v>4.9019999999999992</v>
      </c>
    </row>
    <row r="6326" spans="20:27">
      <c r="T6326" s="213">
        <f t="shared" si="786"/>
        <v>6323</v>
      </c>
      <c r="U6326" s="161">
        <f t="shared" si="791"/>
        <v>7.1220000000005237E-2</v>
      </c>
      <c r="V6326" s="162">
        <f t="shared" si="790"/>
        <v>3.7469999999999999</v>
      </c>
      <c r="W6326" s="162">
        <f t="shared" si="793"/>
        <v>8.6489999999999991</v>
      </c>
      <c r="X6326" s="166">
        <f t="shared" si="787"/>
        <v>7.1220000000005237E-2</v>
      </c>
      <c r="Y6326" s="474">
        <f t="shared" si="792"/>
        <v>0</v>
      </c>
      <c r="Z6326" s="166">
        <f t="shared" si="788"/>
        <v>0</v>
      </c>
      <c r="AA6326" s="214">
        <f t="shared" si="789"/>
        <v>4.9019999999999992</v>
      </c>
    </row>
    <row r="6327" spans="20:27">
      <c r="T6327" s="213">
        <f t="shared" si="786"/>
        <v>6324</v>
      </c>
      <c r="U6327" s="161">
        <f t="shared" si="791"/>
        <v>7.1230000000005234E-2</v>
      </c>
      <c r="V6327" s="162">
        <f t="shared" si="790"/>
        <v>3.7469999999999999</v>
      </c>
      <c r="W6327" s="162">
        <f t="shared" si="793"/>
        <v>8.6489999999999991</v>
      </c>
      <c r="X6327" s="166">
        <f t="shared" si="787"/>
        <v>7.1230000000005234E-2</v>
      </c>
      <c r="Y6327" s="474">
        <f t="shared" si="792"/>
        <v>0</v>
      </c>
      <c r="Z6327" s="166">
        <f t="shared" si="788"/>
        <v>0</v>
      </c>
      <c r="AA6327" s="214">
        <f t="shared" si="789"/>
        <v>4.9019999999999992</v>
      </c>
    </row>
    <row r="6328" spans="20:27">
      <c r="T6328" s="213">
        <f t="shared" si="786"/>
        <v>6325</v>
      </c>
      <c r="U6328" s="161">
        <f t="shared" si="791"/>
        <v>7.124000000000523E-2</v>
      </c>
      <c r="V6328" s="162">
        <f t="shared" si="790"/>
        <v>3.7469999999999999</v>
      </c>
      <c r="W6328" s="162">
        <f t="shared" si="793"/>
        <v>8.6489999999999991</v>
      </c>
      <c r="X6328" s="166">
        <f t="shared" si="787"/>
        <v>7.124000000000523E-2</v>
      </c>
      <c r="Y6328" s="474">
        <f t="shared" si="792"/>
        <v>0</v>
      </c>
      <c r="Z6328" s="166">
        <f t="shared" si="788"/>
        <v>0</v>
      </c>
      <c r="AA6328" s="214">
        <f t="shared" si="789"/>
        <v>4.9019999999999992</v>
      </c>
    </row>
    <row r="6329" spans="20:27">
      <c r="T6329" s="213">
        <f t="shared" si="786"/>
        <v>6326</v>
      </c>
      <c r="U6329" s="161">
        <f t="shared" si="791"/>
        <v>7.1250000000005226E-2</v>
      </c>
      <c r="V6329" s="162">
        <f t="shared" si="790"/>
        <v>3.746</v>
      </c>
      <c r="W6329" s="162">
        <f t="shared" si="793"/>
        <v>8.6489999999999991</v>
      </c>
      <c r="X6329" s="166">
        <f t="shared" si="787"/>
        <v>7.1250000000005226E-2</v>
      </c>
      <c r="Y6329" s="474">
        <f t="shared" si="792"/>
        <v>0</v>
      </c>
      <c r="Z6329" s="166">
        <f t="shared" si="788"/>
        <v>0</v>
      </c>
      <c r="AA6329" s="214">
        <f t="shared" si="789"/>
        <v>4.9029999999999987</v>
      </c>
    </row>
    <row r="6330" spans="20:27">
      <c r="T6330" s="213">
        <f t="shared" si="786"/>
        <v>6327</v>
      </c>
      <c r="U6330" s="161">
        <f t="shared" si="791"/>
        <v>7.1260000000005222E-2</v>
      </c>
      <c r="V6330" s="162">
        <f t="shared" si="790"/>
        <v>3.746</v>
      </c>
      <c r="W6330" s="162">
        <f t="shared" si="793"/>
        <v>8.6489999999999991</v>
      </c>
      <c r="X6330" s="166">
        <f t="shared" si="787"/>
        <v>7.1260000000005222E-2</v>
      </c>
      <c r="Y6330" s="474">
        <f t="shared" si="792"/>
        <v>0</v>
      </c>
      <c r="Z6330" s="166">
        <f t="shared" si="788"/>
        <v>0</v>
      </c>
      <c r="AA6330" s="214">
        <f t="shared" si="789"/>
        <v>4.9029999999999987</v>
      </c>
    </row>
    <row r="6331" spans="20:27">
      <c r="T6331" s="213">
        <f t="shared" si="786"/>
        <v>6328</v>
      </c>
      <c r="U6331" s="161">
        <f t="shared" si="791"/>
        <v>7.1270000000005218E-2</v>
      </c>
      <c r="V6331" s="162">
        <f t="shared" si="790"/>
        <v>3.746</v>
      </c>
      <c r="W6331" s="162">
        <f t="shared" si="793"/>
        <v>8.6489999999999991</v>
      </c>
      <c r="X6331" s="166">
        <f t="shared" si="787"/>
        <v>7.1270000000005218E-2</v>
      </c>
      <c r="Y6331" s="474">
        <f t="shared" si="792"/>
        <v>0</v>
      </c>
      <c r="Z6331" s="166">
        <f t="shared" si="788"/>
        <v>0</v>
      </c>
      <c r="AA6331" s="214">
        <f t="shared" si="789"/>
        <v>4.9029999999999987</v>
      </c>
    </row>
    <row r="6332" spans="20:27">
      <c r="T6332" s="213">
        <f t="shared" ref="T6332:T6395" si="794">T6331+1</f>
        <v>6329</v>
      </c>
      <c r="U6332" s="161">
        <f t="shared" si="791"/>
        <v>7.1280000000005214E-2</v>
      </c>
      <c r="V6332" s="162">
        <f t="shared" si="790"/>
        <v>3.746</v>
      </c>
      <c r="W6332" s="162">
        <f t="shared" si="793"/>
        <v>8.6489999999999991</v>
      </c>
      <c r="X6332" s="166">
        <f t="shared" ref="X6332:X6395" si="795">IF(V6332&gt;W6332,0,U6332)</f>
        <v>7.1280000000005214E-2</v>
      </c>
      <c r="Y6332" s="474">
        <f t="shared" si="792"/>
        <v>0</v>
      </c>
      <c r="Z6332" s="166">
        <f t="shared" ref="Z6332:Z6395" si="796">IF(Y6332=0,0,T6332)</f>
        <v>0</v>
      </c>
      <c r="AA6332" s="214">
        <f t="shared" ref="AA6332:AA6395" si="797">ABS(W6332-V6332)</f>
        <v>4.9029999999999987</v>
      </c>
    </row>
    <row r="6333" spans="20:27">
      <c r="T6333" s="213">
        <f t="shared" si="794"/>
        <v>6330</v>
      </c>
      <c r="U6333" s="161">
        <f t="shared" si="791"/>
        <v>7.129000000000521E-2</v>
      </c>
      <c r="V6333" s="162">
        <f t="shared" si="790"/>
        <v>3.7450000000000001</v>
      </c>
      <c r="W6333" s="162">
        <f t="shared" si="793"/>
        <v>8.6489999999999991</v>
      </c>
      <c r="X6333" s="166">
        <f t="shared" si="795"/>
        <v>7.129000000000521E-2</v>
      </c>
      <c r="Y6333" s="474">
        <f t="shared" si="792"/>
        <v>0</v>
      </c>
      <c r="Z6333" s="166">
        <f t="shared" si="796"/>
        <v>0</v>
      </c>
      <c r="AA6333" s="214">
        <f t="shared" si="797"/>
        <v>4.903999999999999</v>
      </c>
    </row>
    <row r="6334" spans="20:27">
      <c r="T6334" s="213">
        <f t="shared" si="794"/>
        <v>6331</v>
      </c>
      <c r="U6334" s="161">
        <f t="shared" si="791"/>
        <v>7.1300000000005206E-2</v>
      </c>
      <c r="V6334" s="162">
        <f t="shared" si="790"/>
        <v>3.7450000000000001</v>
      </c>
      <c r="W6334" s="162">
        <f t="shared" si="793"/>
        <v>8.6489999999999991</v>
      </c>
      <c r="X6334" s="166">
        <f t="shared" si="795"/>
        <v>7.1300000000005206E-2</v>
      </c>
      <c r="Y6334" s="474">
        <f t="shared" si="792"/>
        <v>0</v>
      </c>
      <c r="Z6334" s="166">
        <f t="shared" si="796"/>
        <v>0</v>
      </c>
      <c r="AA6334" s="214">
        <f t="shared" si="797"/>
        <v>4.903999999999999</v>
      </c>
    </row>
    <row r="6335" spans="20:27">
      <c r="T6335" s="213">
        <f t="shared" si="794"/>
        <v>6332</v>
      </c>
      <c r="U6335" s="161">
        <f t="shared" si="791"/>
        <v>7.1310000000005203E-2</v>
      </c>
      <c r="V6335" s="162">
        <f t="shared" si="790"/>
        <v>3.7450000000000001</v>
      </c>
      <c r="W6335" s="162">
        <f t="shared" si="793"/>
        <v>8.6489999999999991</v>
      </c>
      <c r="X6335" s="166">
        <f t="shared" si="795"/>
        <v>7.1310000000005203E-2</v>
      </c>
      <c r="Y6335" s="474">
        <f t="shared" si="792"/>
        <v>0</v>
      </c>
      <c r="Z6335" s="166">
        <f t="shared" si="796"/>
        <v>0</v>
      </c>
      <c r="AA6335" s="214">
        <f t="shared" si="797"/>
        <v>4.903999999999999</v>
      </c>
    </row>
    <row r="6336" spans="20:27">
      <c r="T6336" s="213">
        <f t="shared" si="794"/>
        <v>6333</v>
      </c>
      <c r="U6336" s="161">
        <f t="shared" si="791"/>
        <v>7.1320000000005199E-2</v>
      </c>
      <c r="V6336" s="162">
        <f t="shared" si="790"/>
        <v>3.7450000000000001</v>
      </c>
      <c r="W6336" s="162">
        <f t="shared" si="793"/>
        <v>8.6489999999999991</v>
      </c>
      <c r="X6336" s="166">
        <f t="shared" si="795"/>
        <v>7.1320000000005199E-2</v>
      </c>
      <c r="Y6336" s="474">
        <f t="shared" si="792"/>
        <v>0</v>
      </c>
      <c r="Z6336" s="166">
        <f t="shared" si="796"/>
        <v>0</v>
      </c>
      <c r="AA6336" s="214">
        <f t="shared" si="797"/>
        <v>4.903999999999999</v>
      </c>
    </row>
    <row r="6337" spans="20:27">
      <c r="T6337" s="213">
        <f t="shared" si="794"/>
        <v>6334</v>
      </c>
      <c r="U6337" s="161">
        <f t="shared" si="791"/>
        <v>7.1330000000005195E-2</v>
      </c>
      <c r="V6337" s="162">
        <f t="shared" si="790"/>
        <v>3.7440000000000002</v>
      </c>
      <c r="W6337" s="162">
        <f t="shared" si="793"/>
        <v>8.6489999999999991</v>
      </c>
      <c r="X6337" s="166">
        <f t="shared" si="795"/>
        <v>7.1330000000005195E-2</v>
      </c>
      <c r="Y6337" s="474">
        <f t="shared" si="792"/>
        <v>0</v>
      </c>
      <c r="Z6337" s="166">
        <f t="shared" si="796"/>
        <v>0</v>
      </c>
      <c r="AA6337" s="214">
        <f t="shared" si="797"/>
        <v>4.9049999999999994</v>
      </c>
    </row>
    <row r="6338" spans="20:27">
      <c r="T6338" s="213">
        <f t="shared" si="794"/>
        <v>6335</v>
      </c>
      <c r="U6338" s="161">
        <f t="shared" si="791"/>
        <v>7.1340000000005191E-2</v>
      </c>
      <c r="V6338" s="162">
        <f t="shared" si="790"/>
        <v>3.7440000000000002</v>
      </c>
      <c r="W6338" s="162">
        <f t="shared" si="793"/>
        <v>8.6489999999999991</v>
      </c>
      <c r="X6338" s="166">
        <f t="shared" si="795"/>
        <v>7.1340000000005191E-2</v>
      </c>
      <c r="Y6338" s="474">
        <f t="shared" si="792"/>
        <v>0</v>
      </c>
      <c r="Z6338" s="166">
        <f t="shared" si="796"/>
        <v>0</v>
      </c>
      <c r="AA6338" s="214">
        <f t="shared" si="797"/>
        <v>4.9049999999999994</v>
      </c>
    </row>
    <row r="6339" spans="20:27">
      <c r="T6339" s="213">
        <f t="shared" si="794"/>
        <v>6336</v>
      </c>
      <c r="U6339" s="161">
        <f t="shared" si="791"/>
        <v>7.1350000000005187E-2</v>
      </c>
      <c r="V6339" s="162">
        <f t="shared" si="790"/>
        <v>3.7440000000000002</v>
      </c>
      <c r="W6339" s="162">
        <f t="shared" si="793"/>
        <v>8.6489999999999991</v>
      </c>
      <c r="X6339" s="166">
        <f t="shared" si="795"/>
        <v>7.1350000000005187E-2</v>
      </c>
      <c r="Y6339" s="474">
        <f t="shared" si="792"/>
        <v>0</v>
      </c>
      <c r="Z6339" s="166">
        <f t="shared" si="796"/>
        <v>0</v>
      </c>
      <c r="AA6339" s="214">
        <f t="shared" si="797"/>
        <v>4.9049999999999994</v>
      </c>
    </row>
    <row r="6340" spans="20:27">
      <c r="T6340" s="213">
        <f t="shared" si="794"/>
        <v>6337</v>
      </c>
      <c r="U6340" s="161">
        <f t="shared" si="791"/>
        <v>7.1360000000005183E-2</v>
      </c>
      <c r="V6340" s="162">
        <f t="shared" ref="V6340:V6403" si="798">ROUND((1/(SQRT(U6340))),$S$6)</f>
        <v>3.7429999999999999</v>
      </c>
      <c r="W6340" s="162">
        <f t="shared" si="793"/>
        <v>8.6489999999999991</v>
      </c>
      <c r="X6340" s="166">
        <f t="shared" si="795"/>
        <v>7.1360000000005183E-2</v>
      </c>
      <c r="Y6340" s="474">
        <f t="shared" si="792"/>
        <v>0</v>
      </c>
      <c r="Z6340" s="166">
        <f t="shared" si="796"/>
        <v>0</v>
      </c>
      <c r="AA6340" s="214">
        <f t="shared" si="797"/>
        <v>4.9059999999999988</v>
      </c>
    </row>
    <row r="6341" spans="20:27">
      <c r="T6341" s="213">
        <f t="shared" si="794"/>
        <v>6338</v>
      </c>
      <c r="U6341" s="161">
        <f t="shared" ref="U6341:U6404" si="799">U6340+$S$4</f>
        <v>7.1370000000005179E-2</v>
      </c>
      <c r="V6341" s="162">
        <f t="shared" si="798"/>
        <v>3.7429999999999999</v>
      </c>
      <c r="W6341" s="162">
        <f t="shared" si="793"/>
        <v>8.6489999999999991</v>
      </c>
      <c r="X6341" s="166">
        <f t="shared" si="795"/>
        <v>7.1370000000005179E-2</v>
      </c>
      <c r="Y6341" s="474">
        <f t="shared" ref="Y6341:Y6404" si="800">IF(AND(X6341&gt;0,X6340=0),X6341,0)</f>
        <v>0</v>
      </c>
      <c r="Z6341" s="166">
        <f t="shared" si="796"/>
        <v>0</v>
      </c>
      <c r="AA6341" s="214">
        <f t="shared" si="797"/>
        <v>4.9059999999999988</v>
      </c>
    </row>
    <row r="6342" spans="20:27">
      <c r="T6342" s="213">
        <f t="shared" si="794"/>
        <v>6339</v>
      </c>
      <c r="U6342" s="161">
        <f t="shared" si="799"/>
        <v>7.1380000000005175E-2</v>
      </c>
      <c r="V6342" s="162">
        <f t="shared" si="798"/>
        <v>3.7429999999999999</v>
      </c>
      <c r="W6342" s="162">
        <f t="shared" si="793"/>
        <v>8.6489999999999991</v>
      </c>
      <c r="X6342" s="166">
        <f t="shared" si="795"/>
        <v>7.1380000000005175E-2</v>
      </c>
      <c r="Y6342" s="474">
        <f t="shared" si="800"/>
        <v>0</v>
      </c>
      <c r="Z6342" s="166">
        <f t="shared" si="796"/>
        <v>0</v>
      </c>
      <c r="AA6342" s="214">
        <f t="shared" si="797"/>
        <v>4.9059999999999988</v>
      </c>
    </row>
    <row r="6343" spans="20:27">
      <c r="T6343" s="213">
        <f t="shared" si="794"/>
        <v>6340</v>
      </c>
      <c r="U6343" s="161">
        <f t="shared" si="799"/>
        <v>7.1390000000005172E-2</v>
      </c>
      <c r="V6343" s="162">
        <f t="shared" si="798"/>
        <v>3.7429999999999999</v>
      </c>
      <c r="W6343" s="162">
        <f t="shared" si="793"/>
        <v>8.6489999999999991</v>
      </c>
      <c r="X6343" s="166">
        <f t="shared" si="795"/>
        <v>7.1390000000005172E-2</v>
      </c>
      <c r="Y6343" s="474">
        <f t="shared" si="800"/>
        <v>0</v>
      </c>
      <c r="Z6343" s="166">
        <f t="shared" si="796"/>
        <v>0</v>
      </c>
      <c r="AA6343" s="214">
        <f t="shared" si="797"/>
        <v>4.9059999999999988</v>
      </c>
    </row>
    <row r="6344" spans="20:27">
      <c r="T6344" s="213">
        <f t="shared" si="794"/>
        <v>6341</v>
      </c>
      <c r="U6344" s="161">
        <f t="shared" si="799"/>
        <v>7.1400000000005168E-2</v>
      </c>
      <c r="V6344" s="162">
        <f t="shared" si="798"/>
        <v>3.742</v>
      </c>
      <c r="W6344" s="162">
        <f t="shared" si="793"/>
        <v>8.65</v>
      </c>
      <c r="X6344" s="166">
        <f t="shared" si="795"/>
        <v>7.1400000000005168E-2</v>
      </c>
      <c r="Y6344" s="474">
        <f t="shared" si="800"/>
        <v>0</v>
      </c>
      <c r="Z6344" s="166">
        <f t="shared" si="796"/>
        <v>0</v>
      </c>
      <c r="AA6344" s="214">
        <f t="shared" si="797"/>
        <v>4.9080000000000004</v>
      </c>
    </row>
    <row r="6345" spans="20:27">
      <c r="T6345" s="213">
        <f t="shared" si="794"/>
        <v>6342</v>
      </c>
      <c r="U6345" s="161">
        <f t="shared" si="799"/>
        <v>7.1410000000005164E-2</v>
      </c>
      <c r="V6345" s="162">
        <f t="shared" si="798"/>
        <v>3.742</v>
      </c>
      <c r="W6345" s="162">
        <f t="shared" si="793"/>
        <v>8.65</v>
      </c>
      <c r="X6345" s="166">
        <f t="shared" si="795"/>
        <v>7.1410000000005164E-2</v>
      </c>
      <c r="Y6345" s="474">
        <f t="shared" si="800"/>
        <v>0</v>
      </c>
      <c r="Z6345" s="166">
        <f t="shared" si="796"/>
        <v>0</v>
      </c>
      <c r="AA6345" s="214">
        <f t="shared" si="797"/>
        <v>4.9080000000000004</v>
      </c>
    </row>
    <row r="6346" spans="20:27">
      <c r="T6346" s="213">
        <f t="shared" si="794"/>
        <v>6343</v>
      </c>
      <c r="U6346" s="161">
        <f t="shared" si="799"/>
        <v>7.142000000000516E-2</v>
      </c>
      <c r="V6346" s="162">
        <f t="shared" si="798"/>
        <v>3.742</v>
      </c>
      <c r="W6346" s="162">
        <f t="shared" si="793"/>
        <v>8.65</v>
      </c>
      <c r="X6346" s="166">
        <f t="shared" si="795"/>
        <v>7.142000000000516E-2</v>
      </c>
      <c r="Y6346" s="474">
        <f t="shared" si="800"/>
        <v>0</v>
      </c>
      <c r="Z6346" s="166">
        <f t="shared" si="796"/>
        <v>0</v>
      </c>
      <c r="AA6346" s="214">
        <f t="shared" si="797"/>
        <v>4.9080000000000004</v>
      </c>
    </row>
    <row r="6347" spans="20:27">
      <c r="T6347" s="213">
        <f t="shared" si="794"/>
        <v>6344</v>
      </c>
      <c r="U6347" s="161">
        <f t="shared" si="799"/>
        <v>7.1430000000005156E-2</v>
      </c>
      <c r="V6347" s="162">
        <f t="shared" si="798"/>
        <v>3.742</v>
      </c>
      <c r="W6347" s="162">
        <f t="shared" si="793"/>
        <v>8.65</v>
      </c>
      <c r="X6347" s="166">
        <f t="shared" si="795"/>
        <v>7.1430000000005156E-2</v>
      </c>
      <c r="Y6347" s="474">
        <f t="shared" si="800"/>
        <v>0</v>
      </c>
      <c r="Z6347" s="166">
        <f t="shared" si="796"/>
        <v>0</v>
      </c>
      <c r="AA6347" s="214">
        <f t="shared" si="797"/>
        <v>4.9080000000000004</v>
      </c>
    </row>
    <row r="6348" spans="20:27">
      <c r="T6348" s="213">
        <f t="shared" si="794"/>
        <v>6345</v>
      </c>
      <c r="U6348" s="161">
        <f t="shared" si="799"/>
        <v>7.1440000000005152E-2</v>
      </c>
      <c r="V6348" s="162">
        <f t="shared" si="798"/>
        <v>3.7410000000000001</v>
      </c>
      <c r="W6348" s="162">
        <f t="shared" si="793"/>
        <v>8.65</v>
      </c>
      <c r="X6348" s="166">
        <f t="shared" si="795"/>
        <v>7.1440000000005152E-2</v>
      </c>
      <c r="Y6348" s="474">
        <f t="shared" si="800"/>
        <v>0</v>
      </c>
      <c r="Z6348" s="166">
        <f t="shared" si="796"/>
        <v>0</v>
      </c>
      <c r="AA6348" s="214">
        <f t="shared" si="797"/>
        <v>4.9090000000000007</v>
      </c>
    </row>
    <row r="6349" spans="20:27">
      <c r="T6349" s="213">
        <f t="shared" si="794"/>
        <v>6346</v>
      </c>
      <c r="U6349" s="161">
        <f t="shared" si="799"/>
        <v>7.1450000000005148E-2</v>
      </c>
      <c r="V6349" s="162">
        <f t="shared" si="798"/>
        <v>3.7410000000000001</v>
      </c>
      <c r="W6349" s="162">
        <f t="shared" si="793"/>
        <v>8.65</v>
      </c>
      <c r="X6349" s="166">
        <f t="shared" si="795"/>
        <v>7.1450000000005148E-2</v>
      </c>
      <c r="Y6349" s="474">
        <f t="shared" si="800"/>
        <v>0</v>
      </c>
      <c r="Z6349" s="166">
        <f t="shared" si="796"/>
        <v>0</v>
      </c>
      <c r="AA6349" s="214">
        <f t="shared" si="797"/>
        <v>4.9090000000000007</v>
      </c>
    </row>
    <row r="6350" spans="20:27">
      <c r="T6350" s="213">
        <f t="shared" si="794"/>
        <v>6347</v>
      </c>
      <c r="U6350" s="161">
        <f t="shared" si="799"/>
        <v>7.1460000000005144E-2</v>
      </c>
      <c r="V6350" s="162">
        <f t="shared" si="798"/>
        <v>3.7410000000000001</v>
      </c>
      <c r="W6350" s="162">
        <f t="shared" si="793"/>
        <v>8.65</v>
      </c>
      <c r="X6350" s="166">
        <f t="shared" si="795"/>
        <v>7.1460000000005144E-2</v>
      </c>
      <c r="Y6350" s="474">
        <f t="shared" si="800"/>
        <v>0</v>
      </c>
      <c r="Z6350" s="166">
        <f t="shared" si="796"/>
        <v>0</v>
      </c>
      <c r="AA6350" s="214">
        <f t="shared" si="797"/>
        <v>4.9090000000000007</v>
      </c>
    </row>
    <row r="6351" spans="20:27">
      <c r="T6351" s="213">
        <f t="shared" si="794"/>
        <v>6348</v>
      </c>
      <c r="U6351" s="161">
        <f t="shared" si="799"/>
        <v>7.1470000000005141E-2</v>
      </c>
      <c r="V6351" s="162">
        <f t="shared" si="798"/>
        <v>3.7410000000000001</v>
      </c>
      <c r="W6351" s="162">
        <f t="shared" si="793"/>
        <v>8.65</v>
      </c>
      <c r="X6351" s="166">
        <f t="shared" si="795"/>
        <v>7.1470000000005141E-2</v>
      </c>
      <c r="Y6351" s="474">
        <f t="shared" si="800"/>
        <v>0</v>
      </c>
      <c r="Z6351" s="166">
        <f t="shared" si="796"/>
        <v>0</v>
      </c>
      <c r="AA6351" s="214">
        <f t="shared" si="797"/>
        <v>4.9090000000000007</v>
      </c>
    </row>
    <row r="6352" spans="20:27">
      <c r="T6352" s="213">
        <f t="shared" si="794"/>
        <v>6349</v>
      </c>
      <c r="U6352" s="161">
        <f t="shared" si="799"/>
        <v>7.1480000000005137E-2</v>
      </c>
      <c r="V6352" s="162">
        <f t="shared" si="798"/>
        <v>3.74</v>
      </c>
      <c r="W6352" s="162">
        <f t="shared" si="793"/>
        <v>8.65</v>
      </c>
      <c r="X6352" s="166">
        <f t="shared" si="795"/>
        <v>7.1480000000005137E-2</v>
      </c>
      <c r="Y6352" s="474">
        <f t="shared" si="800"/>
        <v>0</v>
      </c>
      <c r="Z6352" s="166">
        <f t="shared" si="796"/>
        <v>0</v>
      </c>
      <c r="AA6352" s="214">
        <f t="shared" si="797"/>
        <v>4.91</v>
      </c>
    </row>
    <row r="6353" spans="20:27">
      <c r="T6353" s="213">
        <f t="shared" si="794"/>
        <v>6350</v>
      </c>
      <c r="U6353" s="161">
        <f t="shared" si="799"/>
        <v>7.1490000000005133E-2</v>
      </c>
      <c r="V6353" s="162">
        <f t="shared" si="798"/>
        <v>3.74</v>
      </c>
      <c r="W6353" s="162">
        <f t="shared" si="793"/>
        <v>8.65</v>
      </c>
      <c r="X6353" s="166">
        <f t="shared" si="795"/>
        <v>7.1490000000005133E-2</v>
      </c>
      <c r="Y6353" s="474">
        <f t="shared" si="800"/>
        <v>0</v>
      </c>
      <c r="Z6353" s="166">
        <f t="shared" si="796"/>
        <v>0</v>
      </c>
      <c r="AA6353" s="214">
        <f t="shared" si="797"/>
        <v>4.91</v>
      </c>
    </row>
    <row r="6354" spans="20:27">
      <c r="T6354" s="213">
        <f t="shared" si="794"/>
        <v>6351</v>
      </c>
      <c r="U6354" s="161">
        <f t="shared" si="799"/>
        <v>7.1500000000005129E-2</v>
      </c>
      <c r="V6354" s="162">
        <f t="shared" si="798"/>
        <v>3.74</v>
      </c>
      <c r="W6354" s="162">
        <f t="shared" si="793"/>
        <v>8.65</v>
      </c>
      <c r="X6354" s="166">
        <f t="shared" si="795"/>
        <v>7.1500000000005129E-2</v>
      </c>
      <c r="Y6354" s="474">
        <f t="shared" si="800"/>
        <v>0</v>
      </c>
      <c r="Z6354" s="166">
        <f t="shared" si="796"/>
        <v>0</v>
      </c>
      <c r="AA6354" s="214">
        <f t="shared" si="797"/>
        <v>4.91</v>
      </c>
    </row>
    <row r="6355" spans="20:27">
      <c r="T6355" s="213">
        <f t="shared" si="794"/>
        <v>6352</v>
      </c>
      <c r="U6355" s="161">
        <f t="shared" si="799"/>
        <v>7.1510000000005125E-2</v>
      </c>
      <c r="V6355" s="162">
        <f t="shared" si="798"/>
        <v>3.74</v>
      </c>
      <c r="W6355" s="162">
        <f t="shared" si="793"/>
        <v>8.65</v>
      </c>
      <c r="X6355" s="166">
        <f t="shared" si="795"/>
        <v>7.1510000000005125E-2</v>
      </c>
      <c r="Y6355" s="474">
        <f t="shared" si="800"/>
        <v>0</v>
      </c>
      <c r="Z6355" s="166">
        <f t="shared" si="796"/>
        <v>0</v>
      </c>
      <c r="AA6355" s="214">
        <f t="shared" si="797"/>
        <v>4.91</v>
      </c>
    </row>
    <row r="6356" spans="20:27">
      <c r="T6356" s="213">
        <f t="shared" si="794"/>
        <v>6353</v>
      </c>
      <c r="U6356" s="161">
        <f t="shared" si="799"/>
        <v>7.1520000000005121E-2</v>
      </c>
      <c r="V6356" s="162">
        <f t="shared" si="798"/>
        <v>3.7389999999999999</v>
      </c>
      <c r="W6356" s="162">
        <f t="shared" si="793"/>
        <v>8.65</v>
      </c>
      <c r="X6356" s="166">
        <f t="shared" si="795"/>
        <v>7.1520000000005121E-2</v>
      </c>
      <c r="Y6356" s="474">
        <f t="shared" si="800"/>
        <v>0</v>
      </c>
      <c r="Z6356" s="166">
        <f t="shared" si="796"/>
        <v>0</v>
      </c>
      <c r="AA6356" s="214">
        <f t="shared" si="797"/>
        <v>4.9110000000000005</v>
      </c>
    </row>
    <row r="6357" spans="20:27">
      <c r="T6357" s="213">
        <f t="shared" si="794"/>
        <v>6354</v>
      </c>
      <c r="U6357" s="161">
        <f t="shared" si="799"/>
        <v>7.1530000000005117E-2</v>
      </c>
      <c r="V6357" s="162">
        <f t="shared" si="798"/>
        <v>3.7389999999999999</v>
      </c>
      <c r="W6357" s="162">
        <f t="shared" si="793"/>
        <v>8.65</v>
      </c>
      <c r="X6357" s="166">
        <f t="shared" si="795"/>
        <v>7.1530000000005117E-2</v>
      </c>
      <c r="Y6357" s="474">
        <f t="shared" si="800"/>
        <v>0</v>
      </c>
      <c r="Z6357" s="166">
        <f t="shared" si="796"/>
        <v>0</v>
      </c>
      <c r="AA6357" s="214">
        <f t="shared" si="797"/>
        <v>4.9110000000000005</v>
      </c>
    </row>
    <row r="6358" spans="20:27">
      <c r="T6358" s="213">
        <f t="shared" si="794"/>
        <v>6355</v>
      </c>
      <c r="U6358" s="161">
        <f t="shared" si="799"/>
        <v>7.1540000000005113E-2</v>
      </c>
      <c r="V6358" s="162">
        <f t="shared" si="798"/>
        <v>3.7389999999999999</v>
      </c>
      <c r="W6358" s="162">
        <f t="shared" si="793"/>
        <v>8.65</v>
      </c>
      <c r="X6358" s="166">
        <f t="shared" si="795"/>
        <v>7.1540000000005113E-2</v>
      </c>
      <c r="Y6358" s="474">
        <f t="shared" si="800"/>
        <v>0</v>
      </c>
      <c r="Z6358" s="166">
        <f t="shared" si="796"/>
        <v>0</v>
      </c>
      <c r="AA6358" s="214">
        <f t="shared" si="797"/>
        <v>4.9110000000000005</v>
      </c>
    </row>
    <row r="6359" spans="20:27">
      <c r="T6359" s="213">
        <f t="shared" si="794"/>
        <v>6356</v>
      </c>
      <c r="U6359" s="161">
        <f t="shared" si="799"/>
        <v>7.155000000000511E-2</v>
      </c>
      <c r="V6359" s="162">
        <f t="shared" si="798"/>
        <v>3.738</v>
      </c>
      <c r="W6359" s="162">
        <f t="shared" si="793"/>
        <v>8.65</v>
      </c>
      <c r="X6359" s="166">
        <f t="shared" si="795"/>
        <v>7.155000000000511E-2</v>
      </c>
      <c r="Y6359" s="474">
        <f t="shared" si="800"/>
        <v>0</v>
      </c>
      <c r="Z6359" s="166">
        <f t="shared" si="796"/>
        <v>0</v>
      </c>
      <c r="AA6359" s="214">
        <f t="shared" si="797"/>
        <v>4.9120000000000008</v>
      </c>
    </row>
    <row r="6360" spans="20:27">
      <c r="T6360" s="213">
        <f t="shared" si="794"/>
        <v>6357</v>
      </c>
      <c r="U6360" s="161">
        <f t="shared" si="799"/>
        <v>7.1560000000005106E-2</v>
      </c>
      <c r="V6360" s="162">
        <f t="shared" si="798"/>
        <v>3.738</v>
      </c>
      <c r="W6360" s="162">
        <f t="shared" ref="W6360:W6423" si="801">ROUND((-2*LOG10(($F$11/(3.7*$F$9))+(2.51/($D$18*SQRT(U6360))))),$S$6)</f>
        <v>8.65</v>
      </c>
      <c r="X6360" s="166">
        <f t="shared" si="795"/>
        <v>7.1560000000005106E-2</v>
      </c>
      <c r="Y6360" s="474">
        <f t="shared" si="800"/>
        <v>0</v>
      </c>
      <c r="Z6360" s="166">
        <f t="shared" si="796"/>
        <v>0</v>
      </c>
      <c r="AA6360" s="214">
        <f t="shared" si="797"/>
        <v>4.9120000000000008</v>
      </c>
    </row>
    <row r="6361" spans="20:27">
      <c r="T6361" s="213">
        <f t="shared" si="794"/>
        <v>6358</v>
      </c>
      <c r="U6361" s="161">
        <f t="shared" si="799"/>
        <v>7.1570000000005102E-2</v>
      </c>
      <c r="V6361" s="162">
        <f t="shared" si="798"/>
        <v>3.738</v>
      </c>
      <c r="W6361" s="162">
        <f t="shared" si="801"/>
        <v>8.65</v>
      </c>
      <c r="X6361" s="166">
        <f t="shared" si="795"/>
        <v>7.1570000000005102E-2</v>
      </c>
      <c r="Y6361" s="474">
        <f t="shared" si="800"/>
        <v>0</v>
      </c>
      <c r="Z6361" s="166">
        <f t="shared" si="796"/>
        <v>0</v>
      </c>
      <c r="AA6361" s="214">
        <f t="shared" si="797"/>
        <v>4.9120000000000008</v>
      </c>
    </row>
    <row r="6362" spans="20:27">
      <c r="T6362" s="213">
        <f t="shared" si="794"/>
        <v>6359</v>
      </c>
      <c r="U6362" s="161">
        <f t="shared" si="799"/>
        <v>7.1580000000005098E-2</v>
      </c>
      <c r="V6362" s="162">
        <f t="shared" si="798"/>
        <v>3.738</v>
      </c>
      <c r="W6362" s="162">
        <f t="shared" si="801"/>
        <v>8.6509999999999998</v>
      </c>
      <c r="X6362" s="166">
        <f t="shared" si="795"/>
        <v>7.1580000000005098E-2</v>
      </c>
      <c r="Y6362" s="474">
        <f t="shared" si="800"/>
        <v>0</v>
      </c>
      <c r="Z6362" s="166">
        <f t="shared" si="796"/>
        <v>0</v>
      </c>
      <c r="AA6362" s="214">
        <f t="shared" si="797"/>
        <v>4.9130000000000003</v>
      </c>
    </row>
    <row r="6363" spans="20:27">
      <c r="T6363" s="213">
        <f t="shared" si="794"/>
        <v>6360</v>
      </c>
      <c r="U6363" s="161">
        <f t="shared" si="799"/>
        <v>7.1590000000005094E-2</v>
      </c>
      <c r="V6363" s="162">
        <f t="shared" si="798"/>
        <v>3.7370000000000001</v>
      </c>
      <c r="W6363" s="162">
        <f t="shared" si="801"/>
        <v>8.6509999999999998</v>
      </c>
      <c r="X6363" s="166">
        <f t="shared" si="795"/>
        <v>7.1590000000005094E-2</v>
      </c>
      <c r="Y6363" s="474">
        <f t="shared" si="800"/>
        <v>0</v>
      </c>
      <c r="Z6363" s="166">
        <f t="shared" si="796"/>
        <v>0</v>
      </c>
      <c r="AA6363" s="214">
        <f t="shared" si="797"/>
        <v>4.9139999999999997</v>
      </c>
    </row>
    <row r="6364" spans="20:27">
      <c r="T6364" s="213">
        <f t="shared" si="794"/>
        <v>6361</v>
      </c>
      <c r="U6364" s="161">
        <f t="shared" si="799"/>
        <v>7.160000000000509E-2</v>
      </c>
      <c r="V6364" s="162">
        <f t="shared" si="798"/>
        <v>3.7370000000000001</v>
      </c>
      <c r="W6364" s="162">
        <f t="shared" si="801"/>
        <v>8.6509999999999998</v>
      </c>
      <c r="X6364" s="166">
        <f t="shared" si="795"/>
        <v>7.160000000000509E-2</v>
      </c>
      <c r="Y6364" s="474">
        <f t="shared" si="800"/>
        <v>0</v>
      </c>
      <c r="Z6364" s="166">
        <f t="shared" si="796"/>
        <v>0</v>
      </c>
      <c r="AA6364" s="214">
        <f t="shared" si="797"/>
        <v>4.9139999999999997</v>
      </c>
    </row>
    <row r="6365" spans="20:27">
      <c r="T6365" s="213">
        <f t="shared" si="794"/>
        <v>6362</v>
      </c>
      <c r="U6365" s="161">
        <f t="shared" si="799"/>
        <v>7.1610000000005086E-2</v>
      </c>
      <c r="V6365" s="162">
        <f t="shared" si="798"/>
        <v>3.7370000000000001</v>
      </c>
      <c r="W6365" s="162">
        <f t="shared" si="801"/>
        <v>8.6509999999999998</v>
      </c>
      <c r="X6365" s="166">
        <f t="shared" si="795"/>
        <v>7.1610000000005086E-2</v>
      </c>
      <c r="Y6365" s="474">
        <f t="shared" si="800"/>
        <v>0</v>
      </c>
      <c r="Z6365" s="166">
        <f t="shared" si="796"/>
        <v>0</v>
      </c>
      <c r="AA6365" s="214">
        <f t="shared" si="797"/>
        <v>4.9139999999999997</v>
      </c>
    </row>
    <row r="6366" spans="20:27">
      <c r="T6366" s="213">
        <f t="shared" si="794"/>
        <v>6363</v>
      </c>
      <c r="U6366" s="161">
        <f t="shared" si="799"/>
        <v>7.1620000000005082E-2</v>
      </c>
      <c r="V6366" s="162">
        <f t="shared" si="798"/>
        <v>3.7370000000000001</v>
      </c>
      <c r="W6366" s="162">
        <f t="shared" si="801"/>
        <v>8.6509999999999998</v>
      </c>
      <c r="X6366" s="166">
        <f t="shared" si="795"/>
        <v>7.1620000000005082E-2</v>
      </c>
      <c r="Y6366" s="474">
        <f t="shared" si="800"/>
        <v>0</v>
      </c>
      <c r="Z6366" s="166">
        <f t="shared" si="796"/>
        <v>0</v>
      </c>
      <c r="AA6366" s="214">
        <f t="shared" si="797"/>
        <v>4.9139999999999997</v>
      </c>
    </row>
    <row r="6367" spans="20:27">
      <c r="T6367" s="213">
        <f t="shared" si="794"/>
        <v>6364</v>
      </c>
      <c r="U6367" s="161">
        <f t="shared" si="799"/>
        <v>7.1630000000005078E-2</v>
      </c>
      <c r="V6367" s="162">
        <f t="shared" si="798"/>
        <v>3.7360000000000002</v>
      </c>
      <c r="W6367" s="162">
        <f t="shared" si="801"/>
        <v>8.6509999999999998</v>
      </c>
      <c r="X6367" s="166">
        <f t="shared" si="795"/>
        <v>7.1630000000005078E-2</v>
      </c>
      <c r="Y6367" s="474">
        <f t="shared" si="800"/>
        <v>0</v>
      </c>
      <c r="Z6367" s="166">
        <f t="shared" si="796"/>
        <v>0</v>
      </c>
      <c r="AA6367" s="214">
        <f t="shared" si="797"/>
        <v>4.9149999999999991</v>
      </c>
    </row>
    <row r="6368" spans="20:27">
      <c r="T6368" s="213">
        <f t="shared" si="794"/>
        <v>6365</v>
      </c>
      <c r="U6368" s="161">
        <f t="shared" si="799"/>
        <v>7.1640000000005075E-2</v>
      </c>
      <c r="V6368" s="162">
        <f t="shared" si="798"/>
        <v>3.7360000000000002</v>
      </c>
      <c r="W6368" s="162">
        <f t="shared" si="801"/>
        <v>8.6509999999999998</v>
      </c>
      <c r="X6368" s="166">
        <f t="shared" si="795"/>
        <v>7.1640000000005075E-2</v>
      </c>
      <c r="Y6368" s="474">
        <f t="shared" si="800"/>
        <v>0</v>
      </c>
      <c r="Z6368" s="166">
        <f t="shared" si="796"/>
        <v>0</v>
      </c>
      <c r="AA6368" s="214">
        <f t="shared" si="797"/>
        <v>4.9149999999999991</v>
      </c>
    </row>
    <row r="6369" spans="20:27">
      <c r="T6369" s="213">
        <f t="shared" si="794"/>
        <v>6366</v>
      </c>
      <c r="U6369" s="161">
        <f t="shared" si="799"/>
        <v>7.1650000000005071E-2</v>
      </c>
      <c r="V6369" s="162">
        <f t="shared" si="798"/>
        <v>3.7360000000000002</v>
      </c>
      <c r="W6369" s="162">
        <f t="shared" si="801"/>
        <v>8.6509999999999998</v>
      </c>
      <c r="X6369" s="166">
        <f t="shared" si="795"/>
        <v>7.1650000000005071E-2</v>
      </c>
      <c r="Y6369" s="474">
        <f t="shared" si="800"/>
        <v>0</v>
      </c>
      <c r="Z6369" s="166">
        <f t="shared" si="796"/>
        <v>0</v>
      </c>
      <c r="AA6369" s="214">
        <f t="shared" si="797"/>
        <v>4.9149999999999991</v>
      </c>
    </row>
    <row r="6370" spans="20:27">
      <c r="T6370" s="213">
        <f t="shared" si="794"/>
        <v>6367</v>
      </c>
      <c r="U6370" s="161">
        <f t="shared" si="799"/>
        <v>7.1660000000005067E-2</v>
      </c>
      <c r="V6370" s="162">
        <f t="shared" si="798"/>
        <v>3.7360000000000002</v>
      </c>
      <c r="W6370" s="162">
        <f t="shared" si="801"/>
        <v>8.6509999999999998</v>
      </c>
      <c r="X6370" s="166">
        <f t="shared" si="795"/>
        <v>7.1660000000005067E-2</v>
      </c>
      <c r="Y6370" s="474">
        <f t="shared" si="800"/>
        <v>0</v>
      </c>
      <c r="Z6370" s="166">
        <f t="shared" si="796"/>
        <v>0</v>
      </c>
      <c r="AA6370" s="214">
        <f t="shared" si="797"/>
        <v>4.9149999999999991</v>
      </c>
    </row>
    <row r="6371" spans="20:27">
      <c r="T6371" s="213">
        <f t="shared" si="794"/>
        <v>6368</v>
      </c>
      <c r="U6371" s="161">
        <f t="shared" si="799"/>
        <v>7.1670000000005063E-2</v>
      </c>
      <c r="V6371" s="162">
        <f t="shared" si="798"/>
        <v>3.7349999999999999</v>
      </c>
      <c r="W6371" s="162">
        <f t="shared" si="801"/>
        <v>8.6509999999999998</v>
      </c>
      <c r="X6371" s="166">
        <f t="shared" si="795"/>
        <v>7.1670000000005063E-2</v>
      </c>
      <c r="Y6371" s="474">
        <f t="shared" si="800"/>
        <v>0</v>
      </c>
      <c r="Z6371" s="166">
        <f t="shared" si="796"/>
        <v>0</v>
      </c>
      <c r="AA6371" s="214">
        <f t="shared" si="797"/>
        <v>4.9160000000000004</v>
      </c>
    </row>
    <row r="6372" spans="20:27">
      <c r="T6372" s="213">
        <f t="shared" si="794"/>
        <v>6369</v>
      </c>
      <c r="U6372" s="161">
        <f t="shared" si="799"/>
        <v>7.1680000000005059E-2</v>
      </c>
      <c r="V6372" s="162">
        <f t="shared" si="798"/>
        <v>3.7349999999999999</v>
      </c>
      <c r="W6372" s="162">
        <f t="shared" si="801"/>
        <v>8.6509999999999998</v>
      </c>
      <c r="X6372" s="166">
        <f t="shared" si="795"/>
        <v>7.1680000000005059E-2</v>
      </c>
      <c r="Y6372" s="474">
        <f t="shared" si="800"/>
        <v>0</v>
      </c>
      <c r="Z6372" s="166">
        <f t="shared" si="796"/>
        <v>0</v>
      </c>
      <c r="AA6372" s="214">
        <f t="shared" si="797"/>
        <v>4.9160000000000004</v>
      </c>
    </row>
    <row r="6373" spans="20:27">
      <c r="T6373" s="213">
        <f t="shared" si="794"/>
        <v>6370</v>
      </c>
      <c r="U6373" s="161">
        <f t="shared" si="799"/>
        <v>7.1690000000005055E-2</v>
      </c>
      <c r="V6373" s="162">
        <f t="shared" si="798"/>
        <v>3.7349999999999999</v>
      </c>
      <c r="W6373" s="162">
        <f t="shared" si="801"/>
        <v>8.6509999999999998</v>
      </c>
      <c r="X6373" s="166">
        <f t="shared" si="795"/>
        <v>7.1690000000005055E-2</v>
      </c>
      <c r="Y6373" s="474">
        <f t="shared" si="800"/>
        <v>0</v>
      </c>
      <c r="Z6373" s="166">
        <f t="shared" si="796"/>
        <v>0</v>
      </c>
      <c r="AA6373" s="214">
        <f t="shared" si="797"/>
        <v>4.9160000000000004</v>
      </c>
    </row>
    <row r="6374" spans="20:27">
      <c r="T6374" s="213">
        <f t="shared" si="794"/>
        <v>6371</v>
      </c>
      <c r="U6374" s="161">
        <f t="shared" si="799"/>
        <v>7.1700000000005051E-2</v>
      </c>
      <c r="V6374" s="162">
        <f t="shared" si="798"/>
        <v>3.7349999999999999</v>
      </c>
      <c r="W6374" s="162">
        <f t="shared" si="801"/>
        <v>8.6509999999999998</v>
      </c>
      <c r="X6374" s="166">
        <f t="shared" si="795"/>
        <v>7.1700000000005051E-2</v>
      </c>
      <c r="Y6374" s="474">
        <f t="shared" si="800"/>
        <v>0</v>
      </c>
      <c r="Z6374" s="166">
        <f t="shared" si="796"/>
        <v>0</v>
      </c>
      <c r="AA6374" s="214">
        <f t="shared" si="797"/>
        <v>4.9160000000000004</v>
      </c>
    </row>
    <row r="6375" spans="20:27">
      <c r="T6375" s="213">
        <f t="shared" si="794"/>
        <v>6372</v>
      </c>
      <c r="U6375" s="161">
        <f t="shared" si="799"/>
        <v>7.1710000000005047E-2</v>
      </c>
      <c r="V6375" s="162">
        <f t="shared" si="798"/>
        <v>3.734</v>
      </c>
      <c r="W6375" s="162">
        <f t="shared" si="801"/>
        <v>8.6509999999999998</v>
      </c>
      <c r="X6375" s="166">
        <f t="shared" si="795"/>
        <v>7.1710000000005047E-2</v>
      </c>
      <c r="Y6375" s="474">
        <f t="shared" si="800"/>
        <v>0</v>
      </c>
      <c r="Z6375" s="166">
        <f t="shared" si="796"/>
        <v>0</v>
      </c>
      <c r="AA6375" s="214">
        <f t="shared" si="797"/>
        <v>4.9169999999999998</v>
      </c>
    </row>
    <row r="6376" spans="20:27">
      <c r="T6376" s="213">
        <f t="shared" si="794"/>
        <v>6373</v>
      </c>
      <c r="U6376" s="161">
        <f t="shared" si="799"/>
        <v>7.1720000000005044E-2</v>
      </c>
      <c r="V6376" s="162">
        <f t="shared" si="798"/>
        <v>3.734</v>
      </c>
      <c r="W6376" s="162">
        <f t="shared" si="801"/>
        <v>8.6509999999999998</v>
      </c>
      <c r="X6376" s="166">
        <f t="shared" si="795"/>
        <v>7.1720000000005044E-2</v>
      </c>
      <c r="Y6376" s="474">
        <f t="shared" si="800"/>
        <v>0</v>
      </c>
      <c r="Z6376" s="166">
        <f t="shared" si="796"/>
        <v>0</v>
      </c>
      <c r="AA6376" s="214">
        <f t="shared" si="797"/>
        <v>4.9169999999999998</v>
      </c>
    </row>
    <row r="6377" spans="20:27">
      <c r="T6377" s="213">
        <f t="shared" si="794"/>
        <v>6374</v>
      </c>
      <c r="U6377" s="161">
        <f t="shared" si="799"/>
        <v>7.173000000000504E-2</v>
      </c>
      <c r="V6377" s="162">
        <f t="shared" si="798"/>
        <v>3.734</v>
      </c>
      <c r="W6377" s="162">
        <f t="shared" si="801"/>
        <v>8.6509999999999998</v>
      </c>
      <c r="X6377" s="166">
        <f t="shared" si="795"/>
        <v>7.173000000000504E-2</v>
      </c>
      <c r="Y6377" s="474">
        <f t="shared" si="800"/>
        <v>0</v>
      </c>
      <c r="Z6377" s="166">
        <f t="shared" si="796"/>
        <v>0</v>
      </c>
      <c r="AA6377" s="214">
        <f t="shared" si="797"/>
        <v>4.9169999999999998</v>
      </c>
    </row>
    <row r="6378" spans="20:27">
      <c r="T6378" s="213">
        <f t="shared" si="794"/>
        <v>6375</v>
      </c>
      <c r="U6378" s="161">
        <f t="shared" si="799"/>
        <v>7.1740000000005036E-2</v>
      </c>
      <c r="V6378" s="162">
        <f t="shared" si="798"/>
        <v>3.734</v>
      </c>
      <c r="W6378" s="162">
        <f t="shared" si="801"/>
        <v>8.6509999999999998</v>
      </c>
      <c r="X6378" s="166">
        <f t="shared" si="795"/>
        <v>7.1740000000005036E-2</v>
      </c>
      <c r="Y6378" s="474">
        <f t="shared" si="800"/>
        <v>0</v>
      </c>
      <c r="Z6378" s="166">
        <f t="shared" si="796"/>
        <v>0</v>
      </c>
      <c r="AA6378" s="214">
        <f t="shared" si="797"/>
        <v>4.9169999999999998</v>
      </c>
    </row>
    <row r="6379" spans="20:27">
      <c r="T6379" s="213">
        <f t="shared" si="794"/>
        <v>6376</v>
      </c>
      <c r="U6379" s="161">
        <f t="shared" si="799"/>
        <v>7.1750000000005032E-2</v>
      </c>
      <c r="V6379" s="162">
        <f t="shared" si="798"/>
        <v>3.7330000000000001</v>
      </c>
      <c r="W6379" s="162">
        <f t="shared" si="801"/>
        <v>8.6509999999999998</v>
      </c>
      <c r="X6379" s="166">
        <f t="shared" si="795"/>
        <v>7.1750000000005032E-2</v>
      </c>
      <c r="Y6379" s="474">
        <f t="shared" si="800"/>
        <v>0</v>
      </c>
      <c r="Z6379" s="166">
        <f t="shared" si="796"/>
        <v>0</v>
      </c>
      <c r="AA6379" s="214">
        <f t="shared" si="797"/>
        <v>4.9179999999999993</v>
      </c>
    </row>
    <row r="6380" spans="20:27">
      <c r="T6380" s="213">
        <f t="shared" si="794"/>
        <v>6377</v>
      </c>
      <c r="U6380" s="161">
        <f t="shared" si="799"/>
        <v>7.1760000000005028E-2</v>
      </c>
      <c r="V6380" s="162">
        <f t="shared" si="798"/>
        <v>3.7330000000000001</v>
      </c>
      <c r="W6380" s="162">
        <f t="shared" si="801"/>
        <v>8.6509999999999998</v>
      </c>
      <c r="X6380" s="166">
        <f t="shared" si="795"/>
        <v>7.1760000000005028E-2</v>
      </c>
      <c r="Y6380" s="474">
        <f t="shared" si="800"/>
        <v>0</v>
      </c>
      <c r="Z6380" s="166">
        <f t="shared" si="796"/>
        <v>0</v>
      </c>
      <c r="AA6380" s="214">
        <f t="shared" si="797"/>
        <v>4.9179999999999993</v>
      </c>
    </row>
    <row r="6381" spans="20:27">
      <c r="T6381" s="213">
        <f t="shared" si="794"/>
        <v>6378</v>
      </c>
      <c r="U6381" s="161">
        <f t="shared" si="799"/>
        <v>7.1770000000005024E-2</v>
      </c>
      <c r="V6381" s="162">
        <f t="shared" si="798"/>
        <v>3.7330000000000001</v>
      </c>
      <c r="W6381" s="162">
        <f t="shared" si="801"/>
        <v>8.6519999999999992</v>
      </c>
      <c r="X6381" s="166">
        <f t="shared" si="795"/>
        <v>7.1770000000005024E-2</v>
      </c>
      <c r="Y6381" s="474">
        <f t="shared" si="800"/>
        <v>0</v>
      </c>
      <c r="Z6381" s="166">
        <f t="shared" si="796"/>
        <v>0</v>
      </c>
      <c r="AA6381" s="214">
        <f t="shared" si="797"/>
        <v>4.9189999999999987</v>
      </c>
    </row>
    <row r="6382" spans="20:27">
      <c r="T6382" s="213">
        <f t="shared" si="794"/>
        <v>6379</v>
      </c>
      <c r="U6382" s="161">
        <f t="shared" si="799"/>
        <v>7.178000000000502E-2</v>
      </c>
      <c r="V6382" s="162">
        <f t="shared" si="798"/>
        <v>3.7320000000000002</v>
      </c>
      <c r="W6382" s="162">
        <f t="shared" si="801"/>
        <v>8.6519999999999992</v>
      </c>
      <c r="X6382" s="166">
        <f t="shared" si="795"/>
        <v>7.178000000000502E-2</v>
      </c>
      <c r="Y6382" s="474">
        <f t="shared" si="800"/>
        <v>0</v>
      </c>
      <c r="Z6382" s="166">
        <f t="shared" si="796"/>
        <v>0</v>
      </c>
      <c r="AA6382" s="214">
        <f t="shared" si="797"/>
        <v>4.919999999999999</v>
      </c>
    </row>
    <row r="6383" spans="20:27">
      <c r="T6383" s="213">
        <f t="shared" si="794"/>
        <v>6380</v>
      </c>
      <c r="U6383" s="161">
        <f t="shared" si="799"/>
        <v>7.1790000000005016E-2</v>
      </c>
      <c r="V6383" s="162">
        <f t="shared" si="798"/>
        <v>3.7320000000000002</v>
      </c>
      <c r="W6383" s="162">
        <f t="shared" si="801"/>
        <v>8.6519999999999992</v>
      </c>
      <c r="X6383" s="166">
        <f t="shared" si="795"/>
        <v>7.1790000000005016E-2</v>
      </c>
      <c r="Y6383" s="474">
        <f t="shared" si="800"/>
        <v>0</v>
      </c>
      <c r="Z6383" s="166">
        <f t="shared" si="796"/>
        <v>0</v>
      </c>
      <c r="AA6383" s="214">
        <f t="shared" si="797"/>
        <v>4.919999999999999</v>
      </c>
    </row>
    <row r="6384" spans="20:27">
      <c r="T6384" s="213">
        <f t="shared" si="794"/>
        <v>6381</v>
      </c>
      <c r="U6384" s="161">
        <f t="shared" si="799"/>
        <v>7.1800000000005013E-2</v>
      </c>
      <c r="V6384" s="162">
        <f t="shared" si="798"/>
        <v>3.7320000000000002</v>
      </c>
      <c r="W6384" s="162">
        <f t="shared" si="801"/>
        <v>8.6519999999999992</v>
      </c>
      <c r="X6384" s="166">
        <f t="shared" si="795"/>
        <v>7.1800000000005013E-2</v>
      </c>
      <c r="Y6384" s="474">
        <f t="shared" si="800"/>
        <v>0</v>
      </c>
      <c r="Z6384" s="166">
        <f t="shared" si="796"/>
        <v>0</v>
      </c>
      <c r="AA6384" s="214">
        <f t="shared" si="797"/>
        <v>4.919999999999999</v>
      </c>
    </row>
    <row r="6385" spans="20:27">
      <c r="T6385" s="213">
        <f t="shared" si="794"/>
        <v>6382</v>
      </c>
      <c r="U6385" s="161">
        <f t="shared" si="799"/>
        <v>7.1810000000005009E-2</v>
      </c>
      <c r="V6385" s="162">
        <f t="shared" si="798"/>
        <v>3.7320000000000002</v>
      </c>
      <c r="W6385" s="162">
        <f t="shared" si="801"/>
        <v>8.6519999999999992</v>
      </c>
      <c r="X6385" s="166">
        <f t="shared" si="795"/>
        <v>7.1810000000005009E-2</v>
      </c>
      <c r="Y6385" s="474">
        <f t="shared" si="800"/>
        <v>0</v>
      </c>
      <c r="Z6385" s="166">
        <f t="shared" si="796"/>
        <v>0</v>
      </c>
      <c r="AA6385" s="214">
        <f t="shared" si="797"/>
        <v>4.919999999999999</v>
      </c>
    </row>
    <row r="6386" spans="20:27">
      <c r="T6386" s="213">
        <f t="shared" si="794"/>
        <v>6383</v>
      </c>
      <c r="U6386" s="161">
        <f t="shared" si="799"/>
        <v>7.1820000000005005E-2</v>
      </c>
      <c r="V6386" s="162">
        <f t="shared" si="798"/>
        <v>3.7309999999999999</v>
      </c>
      <c r="W6386" s="162">
        <f t="shared" si="801"/>
        <v>8.6519999999999992</v>
      </c>
      <c r="X6386" s="166">
        <f t="shared" si="795"/>
        <v>7.1820000000005005E-2</v>
      </c>
      <c r="Y6386" s="474">
        <f t="shared" si="800"/>
        <v>0</v>
      </c>
      <c r="Z6386" s="166">
        <f t="shared" si="796"/>
        <v>0</v>
      </c>
      <c r="AA6386" s="214">
        <f t="shared" si="797"/>
        <v>4.9209999999999994</v>
      </c>
    </row>
    <row r="6387" spans="20:27">
      <c r="T6387" s="213">
        <f t="shared" si="794"/>
        <v>6384</v>
      </c>
      <c r="U6387" s="161">
        <f t="shared" si="799"/>
        <v>7.1830000000005001E-2</v>
      </c>
      <c r="V6387" s="162">
        <f t="shared" si="798"/>
        <v>3.7309999999999999</v>
      </c>
      <c r="W6387" s="162">
        <f t="shared" si="801"/>
        <v>8.6519999999999992</v>
      </c>
      <c r="X6387" s="166">
        <f t="shared" si="795"/>
        <v>7.1830000000005001E-2</v>
      </c>
      <c r="Y6387" s="474">
        <f t="shared" si="800"/>
        <v>0</v>
      </c>
      <c r="Z6387" s="166">
        <f t="shared" si="796"/>
        <v>0</v>
      </c>
      <c r="AA6387" s="214">
        <f t="shared" si="797"/>
        <v>4.9209999999999994</v>
      </c>
    </row>
    <row r="6388" spans="20:27">
      <c r="T6388" s="213">
        <f t="shared" si="794"/>
        <v>6385</v>
      </c>
      <c r="U6388" s="161">
        <f t="shared" si="799"/>
        <v>7.1840000000004997E-2</v>
      </c>
      <c r="V6388" s="162">
        <f t="shared" si="798"/>
        <v>3.7309999999999999</v>
      </c>
      <c r="W6388" s="162">
        <f t="shared" si="801"/>
        <v>8.6519999999999992</v>
      </c>
      <c r="X6388" s="166">
        <f t="shared" si="795"/>
        <v>7.1840000000004997E-2</v>
      </c>
      <c r="Y6388" s="474">
        <f t="shared" si="800"/>
        <v>0</v>
      </c>
      <c r="Z6388" s="166">
        <f t="shared" si="796"/>
        <v>0</v>
      </c>
      <c r="AA6388" s="214">
        <f t="shared" si="797"/>
        <v>4.9209999999999994</v>
      </c>
    </row>
    <row r="6389" spans="20:27">
      <c r="T6389" s="213">
        <f t="shared" si="794"/>
        <v>6386</v>
      </c>
      <c r="U6389" s="161">
        <f t="shared" si="799"/>
        <v>7.1850000000004993E-2</v>
      </c>
      <c r="V6389" s="162">
        <f t="shared" si="798"/>
        <v>3.7309999999999999</v>
      </c>
      <c r="W6389" s="162">
        <f t="shared" si="801"/>
        <v>8.6519999999999992</v>
      </c>
      <c r="X6389" s="166">
        <f t="shared" si="795"/>
        <v>7.1850000000004993E-2</v>
      </c>
      <c r="Y6389" s="474">
        <f t="shared" si="800"/>
        <v>0</v>
      </c>
      <c r="Z6389" s="166">
        <f t="shared" si="796"/>
        <v>0</v>
      </c>
      <c r="AA6389" s="214">
        <f t="shared" si="797"/>
        <v>4.9209999999999994</v>
      </c>
    </row>
    <row r="6390" spans="20:27">
      <c r="T6390" s="213">
        <f t="shared" si="794"/>
        <v>6387</v>
      </c>
      <c r="U6390" s="161">
        <f t="shared" si="799"/>
        <v>7.1860000000004989E-2</v>
      </c>
      <c r="V6390" s="162">
        <f t="shared" si="798"/>
        <v>3.73</v>
      </c>
      <c r="W6390" s="162">
        <f t="shared" si="801"/>
        <v>8.6519999999999992</v>
      </c>
      <c r="X6390" s="166">
        <f t="shared" si="795"/>
        <v>7.1860000000004989E-2</v>
      </c>
      <c r="Y6390" s="474">
        <f t="shared" si="800"/>
        <v>0</v>
      </c>
      <c r="Z6390" s="166">
        <f t="shared" si="796"/>
        <v>0</v>
      </c>
      <c r="AA6390" s="214">
        <f t="shared" si="797"/>
        <v>4.9219999999999988</v>
      </c>
    </row>
    <row r="6391" spans="20:27">
      <c r="T6391" s="213">
        <f t="shared" si="794"/>
        <v>6388</v>
      </c>
      <c r="U6391" s="161">
        <f t="shared" si="799"/>
        <v>7.1870000000004985E-2</v>
      </c>
      <c r="V6391" s="162">
        <f t="shared" si="798"/>
        <v>3.73</v>
      </c>
      <c r="W6391" s="162">
        <f t="shared" si="801"/>
        <v>8.6519999999999992</v>
      </c>
      <c r="X6391" s="166">
        <f t="shared" si="795"/>
        <v>7.1870000000004985E-2</v>
      </c>
      <c r="Y6391" s="474">
        <f t="shared" si="800"/>
        <v>0</v>
      </c>
      <c r="Z6391" s="166">
        <f t="shared" si="796"/>
        <v>0</v>
      </c>
      <c r="AA6391" s="214">
        <f t="shared" si="797"/>
        <v>4.9219999999999988</v>
      </c>
    </row>
    <row r="6392" spans="20:27">
      <c r="T6392" s="213">
        <f t="shared" si="794"/>
        <v>6389</v>
      </c>
      <c r="U6392" s="161">
        <f t="shared" si="799"/>
        <v>7.1880000000004982E-2</v>
      </c>
      <c r="V6392" s="162">
        <f t="shared" si="798"/>
        <v>3.73</v>
      </c>
      <c r="W6392" s="162">
        <f t="shared" si="801"/>
        <v>8.6519999999999992</v>
      </c>
      <c r="X6392" s="166">
        <f t="shared" si="795"/>
        <v>7.1880000000004982E-2</v>
      </c>
      <c r="Y6392" s="474">
        <f t="shared" si="800"/>
        <v>0</v>
      </c>
      <c r="Z6392" s="166">
        <f t="shared" si="796"/>
        <v>0</v>
      </c>
      <c r="AA6392" s="214">
        <f t="shared" si="797"/>
        <v>4.9219999999999988</v>
      </c>
    </row>
    <row r="6393" spans="20:27">
      <c r="T6393" s="213">
        <f t="shared" si="794"/>
        <v>6390</v>
      </c>
      <c r="U6393" s="161">
        <f t="shared" si="799"/>
        <v>7.1890000000004978E-2</v>
      </c>
      <c r="V6393" s="162">
        <f t="shared" si="798"/>
        <v>3.73</v>
      </c>
      <c r="W6393" s="162">
        <f t="shared" si="801"/>
        <v>8.6519999999999992</v>
      </c>
      <c r="X6393" s="166">
        <f t="shared" si="795"/>
        <v>7.1890000000004978E-2</v>
      </c>
      <c r="Y6393" s="474">
        <f t="shared" si="800"/>
        <v>0</v>
      </c>
      <c r="Z6393" s="166">
        <f t="shared" si="796"/>
        <v>0</v>
      </c>
      <c r="AA6393" s="214">
        <f t="shared" si="797"/>
        <v>4.9219999999999988</v>
      </c>
    </row>
    <row r="6394" spans="20:27">
      <c r="T6394" s="213">
        <f t="shared" si="794"/>
        <v>6391</v>
      </c>
      <c r="U6394" s="161">
        <f t="shared" si="799"/>
        <v>7.1900000000004974E-2</v>
      </c>
      <c r="V6394" s="162">
        <f t="shared" si="798"/>
        <v>3.7290000000000001</v>
      </c>
      <c r="W6394" s="162">
        <f t="shared" si="801"/>
        <v>8.6519999999999992</v>
      </c>
      <c r="X6394" s="166">
        <f t="shared" si="795"/>
        <v>7.1900000000004974E-2</v>
      </c>
      <c r="Y6394" s="474">
        <f t="shared" si="800"/>
        <v>0</v>
      </c>
      <c r="Z6394" s="166">
        <f t="shared" si="796"/>
        <v>0</v>
      </c>
      <c r="AA6394" s="214">
        <f t="shared" si="797"/>
        <v>4.9229999999999992</v>
      </c>
    </row>
    <row r="6395" spans="20:27">
      <c r="T6395" s="213">
        <f t="shared" si="794"/>
        <v>6392</v>
      </c>
      <c r="U6395" s="161">
        <f t="shared" si="799"/>
        <v>7.191000000000497E-2</v>
      </c>
      <c r="V6395" s="162">
        <f t="shared" si="798"/>
        <v>3.7290000000000001</v>
      </c>
      <c r="W6395" s="162">
        <f t="shared" si="801"/>
        <v>8.6519999999999992</v>
      </c>
      <c r="X6395" s="166">
        <f t="shared" si="795"/>
        <v>7.191000000000497E-2</v>
      </c>
      <c r="Y6395" s="474">
        <f t="shared" si="800"/>
        <v>0</v>
      </c>
      <c r="Z6395" s="166">
        <f t="shared" si="796"/>
        <v>0</v>
      </c>
      <c r="AA6395" s="214">
        <f t="shared" si="797"/>
        <v>4.9229999999999992</v>
      </c>
    </row>
    <row r="6396" spans="20:27">
      <c r="T6396" s="213">
        <f t="shared" ref="T6396:T6459" si="802">T6395+1</f>
        <v>6393</v>
      </c>
      <c r="U6396" s="161">
        <f t="shared" si="799"/>
        <v>7.1920000000004966E-2</v>
      </c>
      <c r="V6396" s="162">
        <f t="shared" si="798"/>
        <v>3.7290000000000001</v>
      </c>
      <c r="W6396" s="162">
        <f t="shared" si="801"/>
        <v>8.6519999999999992</v>
      </c>
      <c r="X6396" s="166">
        <f t="shared" ref="X6396:X6459" si="803">IF(V6396&gt;W6396,0,U6396)</f>
        <v>7.1920000000004966E-2</v>
      </c>
      <c r="Y6396" s="474">
        <f t="shared" si="800"/>
        <v>0</v>
      </c>
      <c r="Z6396" s="166">
        <f t="shared" ref="Z6396:Z6459" si="804">IF(Y6396=0,0,T6396)</f>
        <v>0</v>
      </c>
      <c r="AA6396" s="214">
        <f t="shared" ref="AA6396:AA6459" si="805">ABS(W6396-V6396)</f>
        <v>4.9229999999999992</v>
      </c>
    </row>
    <row r="6397" spans="20:27">
      <c r="T6397" s="213">
        <f t="shared" si="802"/>
        <v>6394</v>
      </c>
      <c r="U6397" s="161">
        <f t="shared" si="799"/>
        <v>7.1930000000004962E-2</v>
      </c>
      <c r="V6397" s="162">
        <f t="shared" si="798"/>
        <v>3.7290000000000001</v>
      </c>
      <c r="W6397" s="162">
        <f t="shared" si="801"/>
        <v>8.6519999999999992</v>
      </c>
      <c r="X6397" s="166">
        <f t="shared" si="803"/>
        <v>7.1930000000004962E-2</v>
      </c>
      <c r="Y6397" s="474">
        <f t="shared" si="800"/>
        <v>0</v>
      </c>
      <c r="Z6397" s="166">
        <f t="shared" si="804"/>
        <v>0</v>
      </c>
      <c r="AA6397" s="214">
        <f t="shared" si="805"/>
        <v>4.9229999999999992</v>
      </c>
    </row>
    <row r="6398" spans="20:27">
      <c r="T6398" s="213">
        <f t="shared" si="802"/>
        <v>6395</v>
      </c>
      <c r="U6398" s="161">
        <f t="shared" si="799"/>
        <v>7.1940000000004958E-2</v>
      </c>
      <c r="V6398" s="162">
        <f t="shared" si="798"/>
        <v>3.7280000000000002</v>
      </c>
      <c r="W6398" s="162">
        <f t="shared" si="801"/>
        <v>8.6519999999999992</v>
      </c>
      <c r="X6398" s="166">
        <f t="shared" si="803"/>
        <v>7.1940000000004958E-2</v>
      </c>
      <c r="Y6398" s="474">
        <f t="shared" si="800"/>
        <v>0</v>
      </c>
      <c r="Z6398" s="166">
        <f t="shared" si="804"/>
        <v>0</v>
      </c>
      <c r="AA6398" s="214">
        <f t="shared" si="805"/>
        <v>4.9239999999999995</v>
      </c>
    </row>
    <row r="6399" spans="20:27">
      <c r="T6399" s="213">
        <f t="shared" si="802"/>
        <v>6396</v>
      </c>
      <c r="U6399" s="161">
        <f t="shared" si="799"/>
        <v>7.1950000000004954E-2</v>
      </c>
      <c r="V6399" s="162">
        <f t="shared" si="798"/>
        <v>3.7280000000000002</v>
      </c>
      <c r="W6399" s="162">
        <f t="shared" si="801"/>
        <v>8.6519999999999992</v>
      </c>
      <c r="X6399" s="166">
        <f t="shared" si="803"/>
        <v>7.1950000000004954E-2</v>
      </c>
      <c r="Y6399" s="474">
        <f t="shared" si="800"/>
        <v>0</v>
      </c>
      <c r="Z6399" s="166">
        <f t="shared" si="804"/>
        <v>0</v>
      </c>
      <c r="AA6399" s="214">
        <f t="shared" si="805"/>
        <v>4.9239999999999995</v>
      </c>
    </row>
    <row r="6400" spans="20:27">
      <c r="T6400" s="213">
        <f t="shared" si="802"/>
        <v>6397</v>
      </c>
      <c r="U6400" s="161">
        <f t="shared" si="799"/>
        <v>7.1960000000004951E-2</v>
      </c>
      <c r="V6400" s="162">
        <f t="shared" si="798"/>
        <v>3.7280000000000002</v>
      </c>
      <c r="W6400" s="162">
        <f t="shared" si="801"/>
        <v>8.6530000000000005</v>
      </c>
      <c r="X6400" s="166">
        <f t="shared" si="803"/>
        <v>7.1960000000004951E-2</v>
      </c>
      <c r="Y6400" s="474">
        <f t="shared" si="800"/>
        <v>0</v>
      </c>
      <c r="Z6400" s="166">
        <f t="shared" si="804"/>
        <v>0</v>
      </c>
      <c r="AA6400" s="214">
        <f t="shared" si="805"/>
        <v>4.9250000000000007</v>
      </c>
    </row>
    <row r="6401" spans="20:27">
      <c r="T6401" s="213">
        <f t="shared" si="802"/>
        <v>6398</v>
      </c>
      <c r="U6401" s="161">
        <f t="shared" si="799"/>
        <v>7.1970000000004947E-2</v>
      </c>
      <c r="V6401" s="162">
        <f t="shared" si="798"/>
        <v>3.7280000000000002</v>
      </c>
      <c r="W6401" s="162">
        <f t="shared" si="801"/>
        <v>8.6530000000000005</v>
      </c>
      <c r="X6401" s="166">
        <f t="shared" si="803"/>
        <v>7.1970000000004947E-2</v>
      </c>
      <c r="Y6401" s="474">
        <f t="shared" si="800"/>
        <v>0</v>
      </c>
      <c r="Z6401" s="166">
        <f t="shared" si="804"/>
        <v>0</v>
      </c>
      <c r="AA6401" s="214">
        <f t="shared" si="805"/>
        <v>4.9250000000000007</v>
      </c>
    </row>
    <row r="6402" spans="20:27">
      <c r="T6402" s="213">
        <f t="shared" si="802"/>
        <v>6399</v>
      </c>
      <c r="U6402" s="161">
        <f t="shared" si="799"/>
        <v>7.1980000000004943E-2</v>
      </c>
      <c r="V6402" s="162">
        <f t="shared" si="798"/>
        <v>3.7269999999999999</v>
      </c>
      <c r="W6402" s="162">
        <f t="shared" si="801"/>
        <v>8.6530000000000005</v>
      </c>
      <c r="X6402" s="166">
        <f t="shared" si="803"/>
        <v>7.1980000000004943E-2</v>
      </c>
      <c r="Y6402" s="474">
        <f t="shared" si="800"/>
        <v>0</v>
      </c>
      <c r="Z6402" s="166">
        <f t="shared" si="804"/>
        <v>0</v>
      </c>
      <c r="AA6402" s="214">
        <f t="shared" si="805"/>
        <v>4.9260000000000002</v>
      </c>
    </row>
    <row r="6403" spans="20:27">
      <c r="T6403" s="213">
        <f t="shared" si="802"/>
        <v>6400</v>
      </c>
      <c r="U6403" s="161">
        <f t="shared" si="799"/>
        <v>7.1990000000004939E-2</v>
      </c>
      <c r="V6403" s="162">
        <f t="shared" si="798"/>
        <v>3.7269999999999999</v>
      </c>
      <c r="W6403" s="162">
        <f t="shared" si="801"/>
        <v>8.6530000000000005</v>
      </c>
      <c r="X6403" s="166">
        <f t="shared" si="803"/>
        <v>7.1990000000004939E-2</v>
      </c>
      <c r="Y6403" s="474">
        <f t="shared" si="800"/>
        <v>0</v>
      </c>
      <c r="Z6403" s="166">
        <f t="shared" si="804"/>
        <v>0</v>
      </c>
      <c r="AA6403" s="214">
        <f t="shared" si="805"/>
        <v>4.9260000000000002</v>
      </c>
    </row>
    <row r="6404" spans="20:27">
      <c r="T6404" s="213">
        <f t="shared" si="802"/>
        <v>6401</v>
      </c>
      <c r="U6404" s="161">
        <f t="shared" si="799"/>
        <v>7.2000000000004935E-2</v>
      </c>
      <c r="V6404" s="162">
        <f t="shared" ref="V6404:V6467" si="806">ROUND((1/(SQRT(U6404))),$S$6)</f>
        <v>3.7269999999999999</v>
      </c>
      <c r="W6404" s="162">
        <f t="shared" si="801"/>
        <v>8.6530000000000005</v>
      </c>
      <c r="X6404" s="166">
        <f t="shared" si="803"/>
        <v>7.2000000000004935E-2</v>
      </c>
      <c r="Y6404" s="474">
        <f t="shared" si="800"/>
        <v>0</v>
      </c>
      <c r="Z6404" s="166">
        <f t="shared" si="804"/>
        <v>0</v>
      </c>
      <c r="AA6404" s="214">
        <f t="shared" si="805"/>
        <v>4.9260000000000002</v>
      </c>
    </row>
    <row r="6405" spans="20:27">
      <c r="T6405" s="213">
        <f t="shared" si="802"/>
        <v>6402</v>
      </c>
      <c r="U6405" s="161">
        <f t="shared" ref="U6405:U6468" si="807">U6404+$S$4</f>
        <v>7.2010000000004931E-2</v>
      </c>
      <c r="V6405" s="162">
        <f t="shared" si="806"/>
        <v>3.7269999999999999</v>
      </c>
      <c r="W6405" s="162">
        <f t="shared" si="801"/>
        <v>8.6530000000000005</v>
      </c>
      <c r="X6405" s="166">
        <f t="shared" si="803"/>
        <v>7.2010000000004931E-2</v>
      </c>
      <c r="Y6405" s="474">
        <f t="shared" ref="Y6405:Y6468" si="808">IF(AND(X6405&gt;0,X6404=0),X6405,0)</f>
        <v>0</v>
      </c>
      <c r="Z6405" s="166">
        <f t="shared" si="804"/>
        <v>0</v>
      </c>
      <c r="AA6405" s="214">
        <f t="shared" si="805"/>
        <v>4.9260000000000002</v>
      </c>
    </row>
    <row r="6406" spans="20:27">
      <c r="T6406" s="213">
        <f t="shared" si="802"/>
        <v>6403</v>
      </c>
      <c r="U6406" s="161">
        <f t="shared" si="807"/>
        <v>7.2020000000004927E-2</v>
      </c>
      <c r="V6406" s="162">
        <f t="shared" si="806"/>
        <v>3.726</v>
      </c>
      <c r="W6406" s="162">
        <f t="shared" si="801"/>
        <v>8.6530000000000005</v>
      </c>
      <c r="X6406" s="166">
        <f t="shared" si="803"/>
        <v>7.2020000000004927E-2</v>
      </c>
      <c r="Y6406" s="474">
        <f t="shared" si="808"/>
        <v>0</v>
      </c>
      <c r="Z6406" s="166">
        <f t="shared" si="804"/>
        <v>0</v>
      </c>
      <c r="AA6406" s="214">
        <f t="shared" si="805"/>
        <v>4.9270000000000005</v>
      </c>
    </row>
    <row r="6407" spans="20:27">
      <c r="T6407" s="213">
        <f t="shared" si="802"/>
        <v>6404</v>
      </c>
      <c r="U6407" s="161">
        <f t="shared" si="807"/>
        <v>7.2030000000004923E-2</v>
      </c>
      <c r="V6407" s="162">
        <f t="shared" si="806"/>
        <v>3.726</v>
      </c>
      <c r="W6407" s="162">
        <f t="shared" si="801"/>
        <v>8.6530000000000005</v>
      </c>
      <c r="X6407" s="166">
        <f t="shared" si="803"/>
        <v>7.2030000000004923E-2</v>
      </c>
      <c r="Y6407" s="474">
        <f t="shared" si="808"/>
        <v>0</v>
      </c>
      <c r="Z6407" s="166">
        <f t="shared" si="804"/>
        <v>0</v>
      </c>
      <c r="AA6407" s="214">
        <f t="shared" si="805"/>
        <v>4.9270000000000005</v>
      </c>
    </row>
    <row r="6408" spans="20:27">
      <c r="T6408" s="213">
        <f t="shared" si="802"/>
        <v>6405</v>
      </c>
      <c r="U6408" s="161">
        <f t="shared" si="807"/>
        <v>7.204000000000492E-2</v>
      </c>
      <c r="V6408" s="162">
        <f t="shared" si="806"/>
        <v>3.726</v>
      </c>
      <c r="W6408" s="162">
        <f t="shared" si="801"/>
        <v>8.6530000000000005</v>
      </c>
      <c r="X6408" s="166">
        <f t="shared" si="803"/>
        <v>7.204000000000492E-2</v>
      </c>
      <c r="Y6408" s="474">
        <f t="shared" si="808"/>
        <v>0</v>
      </c>
      <c r="Z6408" s="166">
        <f t="shared" si="804"/>
        <v>0</v>
      </c>
      <c r="AA6408" s="214">
        <f t="shared" si="805"/>
        <v>4.9270000000000005</v>
      </c>
    </row>
    <row r="6409" spans="20:27">
      <c r="T6409" s="213">
        <f t="shared" si="802"/>
        <v>6406</v>
      </c>
      <c r="U6409" s="161">
        <f t="shared" si="807"/>
        <v>7.2050000000004916E-2</v>
      </c>
      <c r="V6409" s="162">
        <f t="shared" si="806"/>
        <v>3.7250000000000001</v>
      </c>
      <c r="W6409" s="162">
        <f t="shared" si="801"/>
        <v>8.6530000000000005</v>
      </c>
      <c r="X6409" s="166">
        <f t="shared" si="803"/>
        <v>7.2050000000004916E-2</v>
      </c>
      <c r="Y6409" s="474">
        <f t="shared" si="808"/>
        <v>0</v>
      </c>
      <c r="Z6409" s="166">
        <f t="shared" si="804"/>
        <v>0</v>
      </c>
      <c r="AA6409" s="214">
        <f t="shared" si="805"/>
        <v>4.9280000000000008</v>
      </c>
    </row>
    <row r="6410" spans="20:27">
      <c r="T6410" s="213">
        <f t="shared" si="802"/>
        <v>6407</v>
      </c>
      <c r="U6410" s="161">
        <f t="shared" si="807"/>
        <v>7.2060000000004912E-2</v>
      </c>
      <c r="V6410" s="162">
        <f t="shared" si="806"/>
        <v>3.7250000000000001</v>
      </c>
      <c r="W6410" s="162">
        <f t="shared" si="801"/>
        <v>8.6530000000000005</v>
      </c>
      <c r="X6410" s="166">
        <f t="shared" si="803"/>
        <v>7.2060000000004912E-2</v>
      </c>
      <c r="Y6410" s="474">
        <f t="shared" si="808"/>
        <v>0</v>
      </c>
      <c r="Z6410" s="166">
        <f t="shared" si="804"/>
        <v>0</v>
      </c>
      <c r="AA6410" s="214">
        <f t="shared" si="805"/>
        <v>4.9280000000000008</v>
      </c>
    </row>
    <row r="6411" spans="20:27">
      <c r="T6411" s="213">
        <f t="shared" si="802"/>
        <v>6408</v>
      </c>
      <c r="U6411" s="161">
        <f t="shared" si="807"/>
        <v>7.2070000000004908E-2</v>
      </c>
      <c r="V6411" s="162">
        <f t="shared" si="806"/>
        <v>3.7250000000000001</v>
      </c>
      <c r="W6411" s="162">
        <f t="shared" si="801"/>
        <v>8.6530000000000005</v>
      </c>
      <c r="X6411" s="166">
        <f t="shared" si="803"/>
        <v>7.2070000000004908E-2</v>
      </c>
      <c r="Y6411" s="474">
        <f t="shared" si="808"/>
        <v>0</v>
      </c>
      <c r="Z6411" s="166">
        <f t="shared" si="804"/>
        <v>0</v>
      </c>
      <c r="AA6411" s="214">
        <f t="shared" si="805"/>
        <v>4.9280000000000008</v>
      </c>
    </row>
    <row r="6412" spans="20:27">
      <c r="T6412" s="213">
        <f t="shared" si="802"/>
        <v>6409</v>
      </c>
      <c r="U6412" s="161">
        <f t="shared" si="807"/>
        <v>7.2080000000004904E-2</v>
      </c>
      <c r="V6412" s="162">
        <f t="shared" si="806"/>
        <v>3.7250000000000001</v>
      </c>
      <c r="W6412" s="162">
        <f t="shared" si="801"/>
        <v>8.6530000000000005</v>
      </c>
      <c r="X6412" s="166">
        <f t="shared" si="803"/>
        <v>7.2080000000004904E-2</v>
      </c>
      <c r="Y6412" s="474">
        <f t="shared" si="808"/>
        <v>0</v>
      </c>
      <c r="Z6412" s="166">
        <f t="shared" si="804"/>
        <v>0</v>
      </c>
      <c r="AA6412" s="214">
        <f t="shared" si="805"/>
        <v>4.9280000000000008</v>
      </c>
    </row>
    <row r="6413" spans="20:27">
      <c r="T6413" s="213">
        <f t="shared" si="802"/>
        <v>6410</v>
      </c>
      <c r="U6413" s="161">
        <f t="shared" si="807"/>
        <v>7.20900000000049E-2</v>
      </c>
      <c r="V6413" s="162">
        <f t="shared" si="806"/>
        <v>3.7240000000000002</v>
      </c>
      <c r="W6413" s="162">
        <f t="shared" si="801"/>
        <v>8.6530000000000005</v>
      </c>
      <c r="X6413" s="166">
        <f t="shared" si="803"/>
        <v>7.20900000000049E-2</v>
      </c>
      <c r="Y6413" s="474">
        <f t="shared" si="808"/>
        <v>0</v>
      </c>
      <c r="Z6413" s="166">
        <f t="shared" si="804"/>
        <v>0</v>
      </c>
      <c r="AA6413" s="214">
        <f t="shared" si="805"/>
        <v>4.9290000000000003</v>
      </c>
    </row>
    <row r="6414" spans="20:27">
      <c r="T6414" s="213">
        <f t="shared" si="802"/>
        <v>6411</v>
      </c>
      <c r="U6414" s="161">
        <f t="shared" si="807"/>
        <v>7.2100000000004896E-2</v>
      </c>
      <c r="V6414" s="162">
        <f t="shared" si="806"/>
        <v>3.7240000000000002</v>
      </c>
      <c r="W6414" s="162">
        <f t="shared" si="801"/>
        <v>8.6530000000000005</v>
      </c>
      <c r="X6414" s="166">
        <f t="shared" si="803"/>
        <v>7.2100000000004896E-2</v>
      </c>
      <c r="Y6414" s="474">
        <f t="shared" si="808"/>
        <v>0</v>
      </c>
      <c r="Z6414" s="166">
        <f t="shared" si="804"/>
        <v>0</v>
      </c>
      <c r="AA6414" s="214">
        <f t="shared" si="805"/>
        <v>4.9290000000000003</v>
      </c>
    </row>
    <row r="6415" spans="20:27">
      <c r="T6415" s="213">
        <f t="shared" si="802"/>
        <v>6412</v>
      </c>
      <c r="U6415" s="161">
        <f t="shared" si="807"/>
        <v>7.2110000000004892E-2</v>
      </c>
      <c r="V6415" s="162">
        <f t="shared" si="806"/>
        <v>3.7240000000000002</v>
      </c>
      <c r="W6415" s="162">
        <f t="shared" si="801"/>
        <v>8.6530000000000005</v>
      </c>
      <c r="X6415" s="166">
        <f t="shared" si="803"/>
        <v>7.2110000000004892E-2</v>
      </c>
      <c r="Y6415" s="474">
        <f t="shared" si="808"/>
        <v>0</v>
      </c>
      <c r="Z6415" s="166">
        <f t="shared" si="804"/>
        <v>0</v>
      </c>
      <c r="AA6415" s="214">
        <f t="shared" si="805"/>
        <v>4.9290000000000003</v>
      </c>
    </row>
    <row r="6416" spans="20:27">
      <c r="T6416" s="213">
        <f t="shared" si="802"/>
        <v>6413</v>
      </c>
      <c r="U6416" s="161">
        <f t="shared" si="807"/>
        <v>7.2120000000004889E-2</v>
      </c>
      <c r="V6416" s="162">
        <f t="shared" si="806"/>
        <v>3.7240000000000002</v>
      </c>
      <c r="W6416" s="162">
        <f t="shared" si="801"/>
        <v>8.6530000000000005</v>
      </c>
      <c r="X6416" s="166">
        <f t="shared" si="803"/>
        <v>7.2120000000004889E-2</v>
      </c>
      <c r="Y6416" s="474">
        <f t="shared" si="808"/>
        <v>0</v>
      </c>
      <c r="Z6416" s="166">
        <f t="shared" si="804"/>
        <v>0</v>
      </c>
      <c r="AA6416" s="214">
        <f t="shared" si="805"/>
        <v>4.9290000000000003</v>
      </c>
    </row>
    <row r="6417" spans="20:27">
      <c r="T6417" s="213">
        <f t="shared" si="802"/>
        <v>6414</v>
      </c>
      <c r="U6417" s="161">
        <f t="shared" si="807"/>
        <v>7.2130000000004885E-2</v>
      </c>
      <c r="V6417" s="162">
        <f t="shared" si="806"/>
        <v>3.7229999999999999</v>
      </c>
      <c r="W6417" s="162">
        <f t="shared" si="801"/>
        <v>8.6530000000000005</v>
      </c>
      <c r="X6417" s="166">
        <f t="shared" si="803"/>
        <v>7.2130000000004885E-2</v>
      </c>
      <c r="Y6417" s="474">
        <f t="shared" si="808"/>
        <v>0</v>
      </c>
      <c r="Z6417" s="166">
        <f t="shared" si="804"/>
        <v>0</v>
      </c>
      <c r="AA6417" s="214">
        <f t="shared" si="805"/>
        <v>4.9300000000000006</v>
      </c>
    </row>
    <row r="6418" spans="20:27">
      <c r="T6418" s="213">
        <f t="shared" si="802"/>
        <v>6415</v>
      </c>
      <c r="U6418" s="161">
        <f t="shared" si="807"/>
        <v>7.2140000000004881E-2</v>
      </c>
      <c r="V6418" s="162">
        <f t="shared" si="806"/>
        <v>3.7229999999999999</v>
      </c>
      <c r="W6418" s="162">
        <f t="shared" si="801"/>
        <v>8.6530000000000005</v>
      </c>
      <c r="X6418" s="166">
        <f t="shared" si="803"/>
        <v>7.2140000000004881E-2</v>
      </c>
      <c r="Y6418" s="474">
        <f t="shared" si="808"/>
        <v>0</v>
      </c>
      <c r="Z6418" s="166">
        <f t="shared" si="804"/>
        <v>0</v>
      </c>
      <c r="AA6418" s="214">
        <f t="shared" si="805"/>
        <v>4.9300000000000006</v>
      </c>
    </row>
    <row r="6419" spans="20:27">
      <c r="T6419" s="213">
        <f t="shared" si="802"/>
        <v>6416</v>
      </c>
      <c r="U6419" s="161">
        <f t="shared" si="807"/>
        <v>7.2150000000004877E-2</v>
      </c>
      <c r="V6419" s="162">
        <f t="shared" si="806"/>
        <v>3.7229999999999999</v>
      </c>
      <c r="W6419" s="162">
        <f t="shared" si="801"/>
        <v>8.6539999999999999</v>
      </c>
      <c r="X6419" s="166">
        <f t="shared" si="803"/>
        <v>7.2150000000004877E-2</v>
      </c>
      <c r="Y6419" s="474">
        <f t="shared" si="808"/>
        <v>0</v>
      </c>
      <c r="Z6419" s="166">
        <f t="shared" si="804"/>
        <v>0</v>
      </c>
      <c r="AA6419" s="214">
        <f t="shared" si="805"/>
        <v>4.931</v>
      </c>
    </row>
    <row r="6420" spans="20:27">
      <c r="T6420" s="213">
        <f t="shared" si="802"/>
        <v>6417</v>
      </c>
      <c r="U6420" s="161">
        <f t="shared" si="807"/>
        <v>7.2160000000004873E-2</v>
      </c>
      <c r="V6420" s="162">
        <f t="shared" si="806"/>
        <v>3.7229999999999999</v>
      </c>
      <c r="W6420" s="162">
        <f t="shared" si="801"/>
        <v>8.6539999999999999</v>
      </c>
      <c r="X6420" s="166">
        <f t="shared" si="803"/>
        <v>7.2160000000004873E-2</v>
      </c>
      <c r="Y6420" s="474">
        <f t="shared" si="808"/>
        <v>0</v>
      </c>
      <c r="Z6420" s="166">
        <f t="shared" si="804"/>
        <v>0</v>
      </c>
      <c r="AA6420" s="214">
        <f t="shared" si="805"/>
        <v>4.931</v>
      </c>
    </row>
    <row r="6421" spans="20:27">
      <c r="T6421" s="213">
        <f t="shared" si="802"/>
        <v>6418</v>
      </c>
      <c r="U6421" s="161">
        <f t="shared" si="807"/>
        <v>7.2170000000004869E-2</v>
      </c>
      <c r="V6421" s="162">
        <f t="shared" si="806"/>
        <v>3.722</v>
      </c>
      <c r="W6421" s="162">
        <f t="shared" si="801"/>
        <v>8.6539999999999999</v>
      </c>
      <c r="X6421" s="166">
        <f t="shared" si="803"/>
        <v>7.2170000000004869E-2</v>
      </c>
      <c r="Y6421" s="474">
        <f t="shared" si="808"/>
        <v>0</v>
      </c>
      <c r="Z6421" s="166">
        <f t="shared" si="804"/>
        <v>0</v>
      </c>
      <c r="AA6421" s="214">
        <f t="shared" si="805"/>
        <v>4.9320000000000004</v>
      </c>
    </row>
    <row r="6422" spans="20:27">
      <c r="T6422" s="213">
        <f t="shared" si="802"/>
        <v>6419</v>
      </c>
      <c r="U6422" s="161">
        <f t="shared" si="807"/>
        <v>7.2180000000004865E-2</v>
      </c>
      <c r="V6422" s="162">
        <f t="shared" si="806"/>
        <v>3.722</v>
      </c>
      <c r="W6422" s="162">
        <f t="shared" si="801"/>
        <v>8.6539999999999999</v>
      </c>
      <c r="X6422" s="166">
        <f t="shared" si="803"/>
        <v>7.2180000000004865E-2</v>
      </c>
      <c r="Y6422" s="474">
        <f t="shared" si="808"/>
        <v>0</v>
      </c>
      <c r="Z6422" s="166">
        <f t="shared" si="804"/>
        <v>0</v>
      </c>
      <c r="AA6422" s="214">
        <f t="shared" si="805"/>
        <v>4.9320000000000004</v>
      </c>
    </row>
    <row r="6423" spans="20:27">
      <c r="T6423" s="213">
        <f t="shared" si="802"/>
        <v>6420</v>
      </c>
      <c r="U6423" s="161">
        <f t="shared" si="807"/>
        <v>7.2190000000004861E-2</v>
      </c>
      <c r="V6423" s="162">
        <f t="shared" si="806"/>
        <v>3.722</v>
      </c>
      <c r="W6423" s="162">
        <f t="shared" si="801"/>
        <v>8.6539999999999999</v>
      </c>
      <c r="X6423" s="166">
        <f t="shared" si="803"/>
        <v>7.2190000000004861E-2</v>
      </c>
      <c r="Y6423" s="474">
        <f t="shared" si="808"/>
        <v>0</v>
      </c>
      <c r="Z6423" s="166">
        <f t="shared" si="804"/>
        <v>0</v>
      </c>
      <c r="AA6423" s="214">
        <f t="shared" si="805"/>
        <v>4.9320000000000004</v>
      </c>
    </row>
    <row r="6424" spans="20:27">
      <c r="T6424" s="213">
        <f t="shared" si="802"/>
        <v>6421</v>
      </c>
      <c r="U6424" s="161">
        <f t="shared" si="807"/>
        <v>7.2200000000004858E-2</v>
      </c>
      <c r="V6424" s="162">
        <f t="shared" si="806"/>
        <v>3.722</v>
      </c>
      <c r="W6424" s="162">
        <f t="shared" ref="W6424:W6487" si="809">ROUND((-2*LOG10(($F$11/(3.7*$F$9))+(2.51/($D$18*SQRT(U6424))))),$S$6)</f>
        <v>8.6539999999999999</v>
      </c>
      <c r="X6424" s="166">
        <f t="shared" si="803"/>
        <v>7.2200000000004858E-2</v>
      </c>
      <c r="Y6424" s="474">
        <f t="shared" si="808"/>
        <v>0</v>
      </c>
      <c r="Z6424" s="166">
        <f t="shared" si="804"/>
        <v>0</v>
      </c>
      <c r="AA6424" s="214">
        <f t="shared" si="805"/>
        <v>4.9320000000000004</v>
      </c>
    </row>
    <row r="6425" spans="20:27">
      <c r="T6425" s="213">
        <f t="shared" si="802"/>
        <v>6422</v>
      </c>
      <c r="U6425" s="161">
        <f t="shared" si="807"/>
        <v>7.2210000000004854E-2</v>
      </c>
      <c r="V6425" s="162">
        <f t="shared" si="806"/>
        <v>3.7210000000000001</v>
      </c>
      <c r="W6425" s="162">
        <f t="shared" si="809"/>
        <v>8.6539999999999999</v>
      </c>
      <c r="X6425" s="166">
        <f t="shared" si="803"/>
        <v>7.2210000000004854E-2</v>
      </c>
      <c r="Y6425" s="474">
        <f t="shared" si="808"/>
        <v>0</v>
      </c>
      <c r="Z6425" s="166">
        <f t="shared" si="804"/>
        <v>0</v>
      </c>
      <c r="AA6425" s="214">
        <f t="shared" si="805"/>
        <v>4.9329999999999998</v>
      </c>
    </row>
    <row r="6426" spans="20:27">
      <c r="T6426" s="213">
        <f t="shared" si="802"/>
        <v>6423</v>
      </c>
      <c r="U6426" s="161">
        <f t="shared" si="807"/>
        <v>7.222000000000485E-2</v>
      </c>
      <c r="V6426" s="162">
        <f t="shared" si="806"/>
        <v>3.7210000000000001</v>
      </c>
      <c r="W6426" s="162">
        <f t="shared" si="809"/>
        <v>8.6539999999999999</v>
      </c>
      <c r="X6426" s="166">
        <f t="shared" si="803"/>
        <v>7.222000000000485E-2</v>
      </c>
      <c r="Y6426" s="474">
        <f t="shared" si="808"/>
        <v>0</v>
      </c>
      <c r="Z6426" s="166">
        <f t="shared" si="804"/>
        <v>0</v>
      </c>
      <c r="AA6426" s="214">
        <f t="shared" si="805"/>
        <v>4.9329999999999998</v>
      </c>
    </row>
    <row r="6427" spans="20:27">
      <c r="T6427" s="213">
        <f t="shared" si="802"/>
        <v>6424</v>
      </c>
      <c r="U6427" s="161">
        <f t="shared" si="807"/>
        <v>7.2230000000004846E-2</v>
      </c>
      <c r="V6427" s="162">
        <f t="shared" si="806"/>
        <v>3.7210000000000001</v>
      </c>
      <c r="W6427" s="162">
        <f t="shared" si="809"/>
        <v>8.6539999999999999</v>
      </c>
      <c r="X6427" s="166">
        <f t="shared" si="803"/>
        <v>7.2230000000004846E-2</v>
      </c>
      <c r="Y6427" s="474">
        <f t="shared" si="808"/>
        <v>0</v>
      </c>
      <c r="Z6427" s="166">
        <f t="shared" si="804"/>
        <v>0</v>
      </c>
      <c r="AA6427" s="214">
        <f t="shared" si="805"/>
        <v>4.9329999999999998</v>
      </c>
    </row>
    <row r="6428" spans="20:27">
      <c r="T6428" s="213">
        <f t="shared" si="802"/>
        <v>6425</v>
      </c>
      <c r="U6428" s="161">
        <f t="shared" si="807"/>
        <v>7.2240000000004842E-2</v>
      </c>
      <c r="V6428" s="162">
        <f t="shared" si="806"/>
        <v>3.7210000000000001</v>
      </c>
      <c r="W6428" s="162">
        <f t="shared" si="809"/>
        <v>8.6539999999999999</v>
      </c>
      <c r="X6428" s="166">
        <f t="shared" si="803"/>
        <v>7.2240000000004842E-2</v>
      </c>
      <c r="Y6428" s="474">
        <f t="shared" si="808"/>
        <v>0</v>
      </c>
      <c r="Z6428" s="166">
        <f t="shared" si="804"/>
        <v>0</v>
      </c>
      <c r="AA6428" s="214">
        <f t="shared" si="805"/>
        <v>4.9329999999999998</v>
      </c>
    </row>
    <row r="6429" spans="20:27">
      <c r="T6429" s="213">
        <f t="shared" si="802"/>
        <v>6426</v>
      </c>
      <c r="U6429" s="161">
        <f t="shared" si="807"/>
        <v>7.2250000000004838E-2</v>
      </c>
      <c r="V6429" s="162">
        <f t="shared" si="806"/>
        <v>3.72</v>
      </c>
      <c r="W6429" s="162">
        <f t="shared" si="809"/>
        <v>8.6539999999999999</v>
      </c>
      <c r="X6429" s="166">
        <f t="shared" si="803"/>
        <v>7.2250000000004838E-2</v>
      </c>
      <c r="Y6429" s="474">
        <f t="shared" si="808"/>
        <v>0</v>
      </c>
      <c r="Z6429" s="166">
        <f t="shared" si="804"/>
        <v>0</v>
      </c>
      <c r="AA6429" s="214">
        <f t="shared" si="805"/>
        <v>4.9339999999999993</v>
      </c>
    </row>
    <row r="6430" spans="20:27">
      <c r="T6430" s="213">
        <f t="shared" si="802"/>
        <v>6427</v>
      </c>
      <c r="U6430" s="161">
        <f t="shared" si="807"/>
        <v>7.2260000000004834E-2</v>
      </c>
      <c r="V6430" s="162">
        <f t="shared" si="806"/>
        <v>3.72</v>
      </c>
      <c r="W6430" s="162">
        <f t="shared" si="809"/>
        <v>8.6539999999999999</v>
      </c>
      <c r="X6430" s="166">
        <f t="shared" si="803"/>
        <v>7.2260000000004834E-2</v>
      </c>
      <c r="Y6430" s="474">
        <f t="shared" si="808"/>
        <v>0</v>
      </c>
      <c r="Z6430" s="166">
        <f t="shared" si="804"/>
        <v>0</v>
      </c>
      <c r="AA6430" s="214">
        <f t="shared" si="805"/>
        <v>4.9339999999999993</v>
      </c>
    </row>
    <row r="6431" spans="20:27">
      <c r="T6431" s="213">
        <f t="shared" si="802"/>
        <v>6428</v>
      </c>
      <c r="U6431" s="161">
        <f t="shared" si="807"/>
        <v>7.227000000000483E-2</v>
      </c>
      <c r="V6431" s="162">
        <f t="shared" si="806"/>
        <v>3.72</v>
      </c>
      <c r="W6431" s="162">
        <f t="shared" si="809"/>
        <v>8.6539999999999999</v>
      </c>
      <c r="X6431" s="166">
        <f t="shared" si="803"/>
        <v>7.227000000000483E-2</v>
      </c>
      <c r="Y6431" s="474">
        <f t="shared" si="808"/>
        <v>0</v>
      </c>
      <c r="Z6431" s="166">
        <f t="shared" si="804"/>
        <v>0</v>
      </c>
      <c r="AA6431" s="214">
        <f t="shared" si="805"/>
        <v>4.9339999999999993</v>
      </c>
    </row>
    <row r="6432" spans="20:27">
      <c r="T6432" s="213">
        <f t="shared" si="802"/>
        <v>6429</v>
      </c>
      <c r="U6432" s="161">
        <f t="shared" si="807"/>
        <v>7.2280000000004826E-2</v>
      </c>
      <c r="V6432" s="162">
        <f t="shared" si="806"/>
        <v>3.72</v>
      </c>
      <c r="W6432" s="162">
        <f t="shared" si="809"/>
        <v>8.6539999999999999</v>
      </c>
      <c r="X6432" s="166">
        <f t="shared" si="803"/>
        <v>7.2280000000004826E-2</v>
      </c>
      <c r="Y6432" s="474">
        <f t="shared" si="808"/>
        <v>0</v>
      </c>
      <c r="Z6432" s="166">
        <f t="shared" si="804"/>
        <v>0</v>
      </c>
      <c r="AA6432" s="214">
        <f t="shared" si="805"/>
        <v>4.9339999999999993</v>
      </c>
    </row>
    <row r="6433" spans="20:27">
      <c r="T6433" s="213">
        <f t="shared" si="802"/>
        <v>6430</v>
      </c>
      <c r="U6433" s="161">
        <f t="shared" si="807"/>
        <v>7.2290000000004823E-2</v>
      </c>
      <c r="V6433" s="162">
        <f t="shared" si="806"/>
        <v>3.7189999999999999</v>
      </c>
      <c r="W6433" s="162">
        <f t="shared" si="809"/>
        <v>8.6539999999999999</v>
      </c>
      <c r="X6433" s="166">
        <f t="shared" si="803"/>
        <v>7.2290000000004823E-2</v>
      </c>
      <c r="Y6433" s="474">
        <f t="shared" si="808"/>
        <v>0</v>
      </c>
      <c r="Z6433" s="166">
        <f t="shared" si="804"/>
        <v>0</v>
      </c>
      <c r="AA6433" s="214">
        <f t="shared" si="805"/>
        <v>4.9350000000000005</v>
      </c>
    </row>
    <row r="6434" spans="20:27">
      <c r="T6434" s="213">
        <f t="shared" si="802"/>
        <v>6431</v>
      </c>
      <c r="U6434" s="161">
        <f t="shared" si="807"/>
        <v>7.2300000000004819E-2</v>
      </c>
      <c r="V6434" s="162">
        <f t="shared" si="806"/>
        <v>3.7189999999999999</v>
      </c>
      <c r="W6434" s="162">
        <f t="shared" si="809"/>
        <v>8.6539999999999999</v>
      </c>
      <c r="X6434" s="166">
        <f t="shared" si="803"/>
        <v>7.2300000000004819E-2</v>
      </c>
      <c r="Y6434" s="474">
        <f t="shared" si="808"/>
        <v>0</v>
      </c>
      <c r="Z6434" s="166">
        <f t="shared" si="804"/>
        <v>0</v>
      </c>
      <c r="AA6434" s="214">
        <f t="shared" si="805"/>
        <v>4.9350000000000005</v>
      </c>
    </row>
    <row r="6435" spans="20:27">
      <c r="T6435" s="213">
        <f t="shared" si="802"/>
        <v>6432</v>
      </c>
      <c r="U6435" s="161">
        <f t="shared" si="807"/>
        <v>7.2310000000004815E-2</v>
      </c>
      <c r="V6435" s="162">
        <f t="shared" si="806"/>
        <v>3.7189999999999999</v>
      </c>
      <c r="W6435" s="162">
        <f t="shared" si="809"/>
        <v>8.6539999999999999</v>
      </c>
      <c r="X6435" s="166">
        <f t="shared" si="803"/>
        <v>7.2310000000004815E-2</v>
      </c>
      <c r="Y6435" s="474">
        <f t="shared" si="808"/>
        <v>0</v>
      </c>
      <c r="Z6435" s="166">
        <f t="shared" si="804"/>
        <v>0</v>
      </c>
      <c r="AA6435" s="214">
        <f t="shared" si="805"/>
        <v>4.9350000000000005</v>
      </c>
    </row>
    <row r="6436" spans="20:27">
      <c r="T6436" s="213">
        <f t="shared" si="802"/>
        <v>6433</v>
      </c>
      <c r="U6436" s="161">
        <f t="shared" si="807"/>
        <v>7.2320000000004811E-2</v>
      </c>
      <c r="V6436" s="162">
        <f t="shared" si="806"/>
        <v>3.7189999999999999</v>
      </c>
      <c r="W6436" s="162">
        <f t="shared" si="809"/>
        <v>8.6539999999999999</v>
      </c>
      <c r="X6436" s="166">
        <f t="shared" si="803"/>
        <v>7.2320000000004811E-2</v>
      </c>
      <c r="Y6436" s="474">
        <f t="shared" si="808"/>
        <v>0</v>
      </c>
      <c r="Z6436" s="166">
        <f t="shared" si="804"/>
        <v>0</v>
      </c>
      <c r="AA6436" s="214">
        <f t="shared" si="805"/>
        <v>4.9350000000000005</v>
      </c>
    </row>
    <row r="6437" spans="20:27">
      <c r="T6437" s="213">
        <f t="shared" si="802"/>
        <v>6434</v>
      </c>
      <c r="U6437" s="161">
        <f t="shared" si="807"/>
        <v>7.2330000000004807E-2</v>
      </c>
      <c r="V6437" s="162">
        <f t="shared" si="806"/>
        <v>3.718</v>
      </c>
      <c r="W6437" s="162">
        <f t="shared" si="809"/>
        <v>8.6539999999999999</v>
      </c>
      <c r="X6437" s="166">
        <f t="shared" si="803"/>
        <v>7.2330000000004807E-2</v>
      </c>
      <c r="Y6437" s="474">
        <f t="shared" si="808"/>
        <v>0</v>
      </c>
      <c r="Z6437" s="166">
        <f t="shared" si="804"/>
        <v>0</v>
      </c>
      <c r="AA6437" s="214">
        <f t="shared" si="805"/>
        <v>4.9359999999999999</v>
      </c>
    </row>
    <row r="6438" spans="20:27">
      <c r="T6438" s="213">
        <f t="shared" si="802"/>
        <v>6435</v>
      </c>
      <c r="U6438" s="161">
        <f t="shared" si="807"/>
        <v>7.2340000000004803E-2</v>
      </c>
      <c r="V6438" s="162">
        <f t="shared" si="806"/>
        <v>3.718</v>
      </c>
      <c r="W6438" s="162">
        <f t="shared" si="809"/>
        <v>8.6549999999999994</v>
      </c>
      <c r="X6438" s="166">
        <f t="shared" si="803"/>
        <v>7.2340000000004803E-2</v>
      </c>
      <c r="Y6438" s="474">
        <f t="shared" si="808"/>
        <v>0</v>
      </c>
      <c r="Z6438" s="166">
        <f t="shared" si="804"/>
        <v>0</v>
      </c>
      <c r="AA6438" s="214">
        <f t="shared" si="805"/>
        <v>4.9369999999999994</v>
      </c>
    </row>
    <row r="6439" spans="20:27">
      <c r="T6439" s="213">
        <f t="shared" si="802"/>
        <v>6436</v>
      </c>
      <c r="U6439" s="161">
        <f t="shared" si="807"/>
        <v>7.2350000000004799E-2</v>
      </c>
      <c r="V6439" s="162">
        <f t="shared" si="806"/>
        <v>3.718</v>
      </c>
      <c r="W6439" s="162">
        <f t="shared" si="809"/>
        <v>8.6549999999999994</v>
      </c>
      <c r="X6439" s="166">
        <f t="shared" si="803"/>
        <v>7.2350000000004799E-2</v>
      </c>
      <c r="Y6439" s="474">
        <f t="shared" si="808"/>
        <v>0</v>
      </c>
      <c r="Z6439" s="166">
        <f t="shared" si="804"/>
        <v>0</v>
      </c>
      <c r="AA6439" s="214">
        <f t="shared" si="805"/>
        <v>4.9369999999999994</v>
      </c>
    </row>
    <row r="6440" spans="20:27">
      <c r="T6440" s="213">
        <f t="shared" si="802"/>
        <v>6437</v>
      </c>
      <c r="U6440" s="161">
        <f t="shared" si="807"/>
        <v>7.2360000000004795E-2</v>
      </c>
      <c r="V6440" s="162">
        <f t="shared" si="806"/>
        <v>3.7170000000000001</v>
      </c>
      <c r="W6440" s="162">
        <f t="shared" si="809"/>
        <v>8.6549999999999994</v>
      </c>
      <c r="X6440" s="166">
        <f t="shared" si="803"/>
        <v>7.2360000000004795E-2</v>
      </c>
      <c r="Y6440" s="474">
        <f t="shared" si="808"/>
        <v>0</v>
      </c>
      <c r="Z6440" s="166">
        <f t="shared" si="804"/>
        <v>0</v>
      </c>
      <c r="AA6440" s="214">
        <f t="shared" si="805"/>
        <v>4.9379999999999988</v>
      </c>
    </row>
    <row r="6441" spans="20:27">
      <c r="T6441" s="213">
        <f t="shared" si="802"/>
        <v>6438</v>
      </c>
      <c r="U6441" s="161">
        <f t="shared" si="807"/>
        <v>7.2370000000004792E-2</v>
      </c>
      <c r="V6441" s="162">
        <f t="shared" si="806"/>
        <v>3.7170000000000001</v>
      </c>
      <c r="W6441" s="162">
        <f t="shared" si="809"/>
        <v>8.6549999999999994</v>
      </c>
      <c r="X6441" s="166">
        <f t="shared" si="803"/>
        <v>7.2370000000004792E-2</v>
      </c>
      <c r="Y6441" s="474">
        <f t="shared" si="808"/>
        <v>0</v>
      </c>
      <c r="Z6441" s="166">
        <f t="shared" si="804"/>
        <v>0</v>
      </c>
      <c r="AA6441" s="214">
        <f t="shared" si="805"/>
        <v>4.9379999999999988</v>
      </c>
    </row>
    <row r="6442" spans="20:27">
      <c r="T6442" s="213">
        <f t="shared" si="802"/>
        <v>6439</v>
      </c>
      <c r="U6442" s="161">
        <f t="shared" si="807"/>
        <v>7.2380000000004788E-2</v>
      </c>
      <c r="V6442" s="162">
        <f t="shared" si="806"/>
        <v>3.7170000000000001</v>
      </c>
      <c r="W6442" s="162">
        <f t="shared" si="809"/>
        <v>8.6549999999999994</v>
      </c>
      <c r="X6442" s="166">
        <f t="shared" si="803"/>
        <v>7.2380000000004788E-2</v>
      </c>
      <c r="Y6442" s="474">
        <f t="shared" si="808"/>
        <v>0</v>
      </c>
      <c r="Z6442" s="166">
        <f t="shared" si="804"/>
        <v>0</v>
      </c>
      <c r="AA6442" s="214">
        <f t="shared" si="805"/>
        <v>4.9379999999999988</v>
      </c>
    </row>
    <row r="6443" spans="20:27">
      <c r="T6443" s="213">
        <f t="shared" si="802"/>
        <v>6440</v>
      </c>
      <c r="U6443" s="161">
        <f t="shared" si="807"/>
        <v>7.2390000000004784E-2</v>
      </c>
      <c r="V6443" s="162">
        <f t="shared" si="806"/>
        <v>3.7170000000000001</v>
      </c>
      <c r="W6443" s="162">
        <f t="shared" si="809"/>
        <v>8.6549999999999994</v>
      </c>
      <c r="X6443" s="166">
        <f t="shared" si="803"/>
        <v>7.2390000000004784E-2</v>
      </c>
      <c r="Y6443" s="474">
        <f t="shared" si="808"/>
        <v>0</v>
      </c>
      <c r="Z6443" s="166">
        <f t="shared" si="804"/>
        <v>0</v>
      </c>
      <c r="AA6443" s="214">
        <f t="shared" si="805"/>
        <v>4.9379999999999988</v>
      </c>
    </row>
    <row r="6444" spans="20:27">
      <c r="T6444" s="213">
        <f t="shared" si="802"/>
        <v>6441</v>
      </c>
      <c r="U6444" s="161">
        <f t="shared" si="807"/>
        <v>7.240000000000478E-2</v>
      </c>
      <c r="V6444" s="162">
        <f t="shared" si="806"/>
        <v>3.7160000000000002</v>
      </c>
      <c r="W6444" s="162">
        <f t="shared" si="809"/>
        <v>8.6549999999999994</v>
      </c>
      <c r="X6444" s="166">
        <f t="shared" si="803"/>
        <v>7.240000000000478E-2</v>
      </c>
      <c r="Y6444" s="474">
        <f t="shared" si="808"/>
        <v>0</v>
      </c>
      <c r="Z6444" s="166">
        <f t="shared" si="804"/>
        <v>0</v>
      </c>
      <c r="AA6444" s="214">
        <f t="shared" si="805"/>
        <v>4.9389999999999992</v>
      </c>
    </row>
    <row r="6445" spans="20:27">
      <c r="T6445" s="213">
        <f t="shared" si="802"/>
        <v>6442</v>
      </c>
      <c r="U6445" s="161">
        <f t="shared" si="807"/>
        <v>7.2410000000004776E-2</v>
      </c>
      <c r="V6445" s="162">
        <f t="shared" si="806"/>
        <v>3.7160000000000002</v>
      </c>
      <c r="W6445" s="162">
        <f t="shared" si="809"/>
        <v>8.6549999999999994</v>
      </c>
      <c r="X6445" s="166">
        <f t="shared" si="803"/>
        <v>7.2410000000004776E-2</v>
      </c>
      <c r="Y6445" s="474">
        <f t="shared" si="808"/>
        <v>0</v>
      </c>
      <c r="Z6445" s="166">
        <f t="shared" si="804"/>
        <v>0</v>
      </c>
      <c r="AA6445" s="214">
        <f t="shared" si="805"/>
        <v>4.9389999999999992</v>
      </c>
    </row>
    <row r="6446" spans="20:27">
      <c r="T6446" s="213">
        <f t="shared" si="802"/>
        <v>6443</v>
      </c>
      <c r="U6446" s="161">
        <f t="shared" si="807"/>
        <v>7.2420000000004772E-2</v>
      </c>
      <c r="V6446" s="162">
        <f t="shared" si="806"/>
        <v>3.7160000000000002</v>
      </c>
      <c r="W6446" s="162">
        <f t="shared" si="809"/>
        <v>8.6549999999999994</v>
      </c>
      <c r="X6446" s="166">
        <f t="shared" si="803"/>
        <v>7.2420000000004772E-2</v>
      </c>
      <c r="Y6446" s="474">
        <f t="shared" si="808"/>
        <v>0</v>
      </c>
      <c r="Z6446" s="166">
        <f t="shared" si="804"/>
        <v>0</v>
      </c>
      <c r="AA6446" s="214">
        <f t="shared" si="805"/>
        <v>4.9389999999999992</v>
      </c>
    </row>
    <row r="6447" spans="20:27">
      <c r="T6447" s="213">
        <f t="shared" si="802"/>
        <v>6444</v>
      </c>
      <c r="U6447" s="161">
        <f t="shared" si="807"/>
        <v>7.2430000000004768E-2</v>
      </c>
      <c r="V6447" s="162">
        <f t="shared" si="806"/>
        <v>3.7160000000000002</v>
      </c>
      <c r="W6447" s="162">
        <f t="shared" si="809"/>
        <v>8.6549999999999994</v>
      </c>
      <c r="X6447" s="166">
        <f t="shared" si="803"/>
        <v>7.2430000000004768E-2</v>
      </c>
      <c r="Y6447" s="474">
        <f t="shared" si="808"/>
        <v>0</v>
      </c>
      <c r="Z6447" s="166">
        <f t="shared" si="804"/>
        <v>0</v>
      </c>
      <c r="AA6447" s="214">
        <f t="shared" si="805"/>
        <v>4.9389999999999992</v>
      </c>
    </row>
    <row r="6448" spans="20:27">
      <c r="T6448" s="213">
        <f t="shared" si="802"/>
        <v>6445</v>
      </c>
      <c r="U6448" s="161">
        <f t="shared" si="807"/>
        <v>7.2440000000004764E-2</v>
      </c>
      <c r="V6448" s="162">
        <f t="shared" si="806"/>
        <v>3.7149999999999999</v>
      </c>
      <c r="W6448" s="162">
        <f t="shared" si="809"/>
        <v>8.6549999999999994</v>
      </c>
      <c r="X6448" s="166">
        <f t="shared" si="803"/>
        <v>7.2440000000004764E-2</v>
      </c>
      <c r="Y6448" s="474">
        <f t="shared" si="808"/>
        <v>0</v>
      </c>
      <c r="Z6448" s="166">
        <f t="shared" si="804"/>
        <v>0</v>
      </c>
      <c r="AA6448" s="214">
        <f t="shared" si="805"/>
        <v>4.9399999999999995</v>
      </c>
    </row>
    <row r="6449" spans="20:27">
      <c r="T6449" s="213">
        <f t="shared" si="802"/>
        <v>6446</v>
      </c>
      <c r="U6449" s="161">
        <f t="shared" si="807"/>
        <v>7.2450000000004761E-2</v>
      </c>
      <c r="V6449" s="162">
        <f t="shared" si="806"/>
        <v>3.7149999999999999</v>
      </c>
      <c r="W6449" s="162">
        <f t="shared" si="809"/>
        <v>8.6549999999999994</v>
      </c>
      <c r="X6449" s="166">
        <f t="shared" si="803"/>
        <v>7.2450000000004761E-2</v>
      </c>
      <c r="Y6449" s="474">
        <f t="shared" si="808"/>
        <v>0</v>
      </c>
      <c r="Z6449" s="166">
        <f t="shared" si="804"/>
        <v>0</v>
      </c>
      <c r="AA6449" s="214">
        <f t="shared" si="805"/>
        <v>4.9399999999999995</v>
      </c>
    </row>
    <row r="6450" spans="20:27">
      <c r="T6450" s="213">
        <f t="shared" si="802"/>
        <v>6447</v>
      </c>
      <c r="U6450" s="161">
        <f t="shared" si="807"/>
        <v>7.2460000000004757E-2</v>
      </c>
      <c r="V6450" s="162">
        <f t="shared" si="806"/>
        <v>3.7149999999999999</v>
      </c>
      <c r="W6450" s="162">
        <f t="shared" si="809"/>
        <v>8.6549999999999994</v>
      </c>
      <c r="X6450" s="166">
        <f t="shared" si="803"/>
        <v>7.2460000000004757E-2</v>
      </c>
      <c r="Y6450" s="474">
        <f t="shared" si="808"/>
        <v>0</v>
      </c>
      <c r="Z6450" s="166">
        <f t="shared" si="804"/>
        <v>0</v>
      </c>
      <c r="AA6450" s="214">
        <f t="shared" si="805"/>
        <v>4.9399999999999995</v>
      </c>
    </row>
    <row r="6451" spans="20:27">
      <c r="T6451" s="213">
        <f t="shared" si="802"/>
        <v>6448</v>
      </c>
      <c r="U6451" s="161">
        <f t="shared" si="807"/>
        <v>7.2470000000004753E-2</v>
      </c>
      <c r="V6451" s="162">
        <f t="shared" si="806"/>
        <v>3.7149999999999999</v>
      </c>
      <c r="W6451" s="162">
        <f t="shared" si="809"/>
        <v>8.6549999999999994</v>
      </c>
      <c r="X6451" s="166">
        <f t="shared" si="803"/>
        <v>7.2470000000004753E-2</v>
      </c>
      <c r="Y6451" s="474">
        <f t="shared" si="808"/>
        <v>0</v>
      </c>
      <c r="Z6451" s="166">
        <f t="shared" si="804"/>
        <v>0</v>
      </c>
      <c r="AA6451" s="214">
        <f t="shared" si="805"/>
        <v>4.9399999999999995</v>
      </c>
    </row>
    <row r="6452" spans="20:27">
      <c r="T6452" s="213">
        <f t="shared" si="802"/>
        <v>6449</v>
      </c>
      <c r="U6452" s="161">
        <f t="shared" si="807"/>
        <v>7.2480000000004749E-2</v>
      </c>
      <c r="V6452" s="162">
        <f t="shared" si="806"/>
        <v>3.714</v>
      </c>
      <c r="W6452" s="162">
        <f t="shared" si="809"/>
        <v>8.6549999999999994</v>
      </c>
      <c r="X6452" s="166">
        <f t="shared" si="803"/>
        <v>7.2480000000004749E-2</v>
      </c>
      <c r="Y6452" s="474">
        <f t="shared" si="808"/>
        <v>0</v>
      </c>
      <c r="Z6452" s="166">
        <f t="shared" si="804"/>
        <v>0</v>
      </c>
      <c r="AA6452" s="214">
        <f t="shared" si="805"/>
        <v>4.9409999999999989</v>
      </c>
    </row>
    <row r="6453" spans="20:27">
      <c r="T6453" s="213">
        <f t="shared" si="802"/>
        <v>6450</v>
      </c>
      <c r="U6453" s="161">
        <f t="shared" si="807"/>
        <v>7.2490000000004745E-2</v>
      </c>
      <c r="V6453" s="162">
        <f t="shared" si="806"/>
        <v>3.714</v>
      </c>
      <c r="W6453" s="162">
        <f t="shared" si="809"/>
        <v>8.6549999999999994</v>
      </c>
      <c r="X6453" s="166">
        <f t="shared" si="803"/>
        <v>7.2490000000004745E-2</v>
      </c>
      <c r="Y6453" s="474">
        <f t="shared" si="808"/>
        <v>0</v>
      </c>
      <c r="Z6453" s="166">
        <f t="shared" si="804"/>
        <v>0</v>
      </c>
      <c r="AA6453" s="214">
        <f t="shared" si="805"/>
        <v>4.9409999999999989</v>
      </c>
    </row>
    <row r="6454" spans="20:27">
      <c r="T6454" s="213">
        <f t="shared" si="802"/>
        <v>6451</v>
      </c>
      <c r="U6454" s="161">
        <f t="shared" si="807"/>
        <v>7.2500000000004741E-2</v>
      </c>
      <c r="V6454" s="162">
        <f t="shared" si="806"/>
        <v>3.714</v>
      </c>
      <c r="W6454" s="162">
        <f t="shared" si="809"/>
        <v>8.6549999999999994</v>
      </c>
      <c r="X6454" s="166">
        <f t="shared" si="803"/>
        <v>7.2500000000004741E-2</v>
      </c>
      <c r="Y6454" s="474">
        <f t="shared" si="808"/>
        <v>0</v>
      </c>
      <c r="Z6454" s="166">
        <f t="shared" si="804"/>
        <v>0</v>
      </c>
      <c r="AA6454" s="214">
        <f t="shared" si="805"/>
        <v>4.9409999999999989</v>
      </c>
    </row>
    <row r="6455" spans="20:27">
      <c r="T6455" s="213">
        <f t="shared" si="802"/>
        <v>6452</v>
      </c>
      <c r="U6455" s="161">
        <f t="shared" si="807"/>
        <v>7.2510000000004737E-2</v>
      </c>
      <c r="V6455" s="162">
        <f t="shared" si="806"/>
        <v>3.714</v>
      </c>
      <c r="W6455" s="162">
        <f t="shared" si="809"/>
        <v>8.6549999999999994</v>
      </c>
      <c r="X6455" s="166">
        <f t="shared" si="803"/>
        <v>7.2510000000004737E-2</v>
      </c>
      <c r="Y6455" s="474">
        <f t="shared" si="808"/>
        <v>0</v>
      </c>
      <c r="Z6455" s="166">
        <f t="shared" si="804"/>
        <v>0</v>
      </c>
      <c r="AA6455" s="214">
        <f t="shared" si="805"/>
        <v>4.9409999999999989</v>
      </c>
    </row>
    <row r="6456" spans="20:27">
      <c r="T6456" s="213">
        <f t="shared" si="802"/>
        <v>6453</v>
      </c>
      <c r="U6456" s="161">
        <f t="shared" si="807"/>
        <v>7.2520000000004733E-2</v>
      </c>
      <c r="V6456" s="162">
        <f t="shared" si="806"/>
        <v>3.7130000000000001</v>
      </c>
      <c r="W6456" s="162">
        <f t="shared" si="809"/>
        <v>8.6560000000000006</v>
      </c>
      <c r="X6456" s="166">
        <f t="shared" si="803"/>
        <v>7.2520000000004733E-2</v>
      </c>
      <c r="Y6456" s="474">
        <f t="shared" si="808"/>
        <v>0</v>
      </c>
      <c r="Z6456" s="166">
        <f t="shared" si="804"/>
        <v>0</v>
      </c>
      <c r="AA6456" s="214">
        <f t="shared" si="805"/>
        <v>4.9430000000000005</v>
      </c>
    </row>
    <row r="6457" spans="20:27">
      <c r="T6457" s="213">
        <f t="shared" si="802"/>
        <v>6454</v>
      </c>
      <c r="U6457" s="161">
        <f t="shared" si="807"/>
        <v>7.253000000000473E-2</v>
      </c>
      <c r="V6457" s="162">
        <f t="shared" si="806"/>
        <v>3.7130000000000001</v>
      </c>
      <c r="W6457" s="162">
        <f t="shared" si="809"/>
        <v>8.6560000000000006</v>
      </c>
      <c r="X6457" s="166">
        <f t="shared" si="803"/>
        <v>7.253000000000473E-2</v>
      </c>
      <c r="Y6457" s="474">
        <f t="shared" si="808"/>
        <v>0</v>
      </c>
      <c r="Z6457" s="166">
        <f t="shared" si="804"/>
        <v>0</v>
      </c>
      <c r="AA6457" s="214">
        <f t="shared" si="805"/>
        <v>4.9430000000000005</v>
      </c>
    </row>
    <row r="6458" spans="20:27">
      <c r="T6458" s="213">
        <f t="shared" si="802"/>
        <v>6455</v>
      </c>
      <c r="U6458" s="161">
        <f t="shared" si="807"/>
        <v>7.2540000000004726E-2</v>
      </c>
      <c r="V6458" s="162">
        <f t="shared" si="806"/>
        <v>3.7130000000000001</v>
      </c>
      <c r="W6458" s="162">
        <f t="shared" si="809"/>
        <v>8.6560000000000006</v>
      </c>
      <c r="X6458" s="166">
        <f t="shared" si="803"/>
        <v>7.2540000000004726E-2</v>
      </c>
      <c r="Y6458" s="474">
        <f t="shared" si="808"/>
        <v>0</v>
      </c>
      <c r="Z6458" s="166">
        <f t="shared" si="804"/>
        <v>0</v>
      </c>
      <c r="AA6458" s="214">
        <f t="shared" si="805"/>
        <v>4.9430000000000005</v>
      </c>
    </row>
    <row r="6459" spans="20:27">
      <c r="T6459" s="213">
        <f t="shared" si="802"/>
        <v>6456</v>
      </c>
      <c r="U6459" s="161">
        <f t="shared" si="807"/>
        <v>7.2550000000004722E-2</v>
      </c>
      <c r="V6459" s="162">
        <f t="shared" si="806"/>
        <v>3.7130000000000001</v>
      </c>
      <c r="W6459" s="162">
        <f t="shared" si="809"/>
        <v>8.6560000000000006</v>
      </c>
      <c r="X6459" s="166">
        <f t="shared" si="803"/>
        <v>7.2550000000004722E-2</v>
      </c>
      <c r="Y6459" s="474">
        <f t="shared" si="808"/>
        <v>0</v>
      </c>
      <c r="Z6459" s="166">
        <f t="shared" si="804"/>
        <v>0</v>
      </c>
      <c r="AA6459" s="214">
        <f t="shared" si="805"/>
        <v>4.9430000000000005</v>
      </c>
    </row>
    <row r="6460" spans="20:27">
      <c r="T6460" s="213">
        <f t="shared" ref="T6460:T6523" si="810">T6459+1</f>
        <v>6457</v>
      </c>
      <c r="U6460" s="161">
        <f t="shared" si="807"/>
        <v>7.2560000000004718E-2</v>
      </c>
      <c r="V6460" s="162">
        <f t="shared" si="806"/>
        <v>3.7120000000000002</v>
      </c>
      <c r="W6460" s="162">
        <f t="shared" si="809"/>
        <v>8.6560000000000006</v>
      </c>
      <c r="X6460" s="166">
        <f t="shared" ref="X6460:X6523" si="811">IF(V6460&gt;W6460,0,U6460)</f>
        <v>7.2560000000004718E-2</v>
      </c>
      <c r="Y6460" s="474">
        <f t="shared" si="808"/>
        <v>0</v>
      </c>
      <c r="Z6460" s="166">
        <f t="shared" ref="Z6460:Z6523" si="812">IF(Y6460=0,0,T6460)</f>
        <v>0</v>
      </c>
      <c r="AA6460" s="214">
        <f t="shared" ref="AA6460:AA6523" si="813">ABS(W6460-V6460)</f>
        <v>4.9440000000000008</v>
      </c>
    </row>
    <row r="6461" spans="20:27">
      <c r="T6461" s="213">
        <f t="shared" si="810"/>
        <v>6458</v>
      </c>
      <c r="U6461" s="161">
        <f t="shared" si="807"/>
        <v>7.2570000000004714E-2</v>
      </c>
      <c r="V6461" s="162">
        <f t="shared" si="806"/>
        <v>3.7120000000000002</v>
      </c>
      <c r="W6461" s="162">
        <f t="shared" si="809"/>
        <v>8.6560000000000006</v>
      </c>
      <c r="X6461" s="166">
        <f t="shared" si="811"/>
        <v>7.2570000000004714E-2</v>
      </c>
      <c r="Y6461" s="474">
        <f t="shared" si="808"/>
        <v>0</v>
      </c>
      <c r="Z6461" s="166">
        <f t="shared" si="812"/>
        <v>0</v>
      </c>
      <c r="AA6461" s="214">
        <f t="shared" si="813"/>
        <v>4.9440000000000008</v>
      </c>
    </row>
    <row r="6462" spans="20:27">
      <c r="T6462" s="213">
        <f t="shared" si="810"/>
        <v>6459</v>
      </c>
      <c r="U6462" s="161">
        <f t="shared" si="807"/>
        <v>7.258000000000471E-2</v>
      </c>
      <c r="V6462" s="162">
        <f t="shared" si="806"/>
        <v>3.7120000000000002</v>
      </c>
      <c r="W6462" s="162">
        <f t="shared" si="809"/>
        <v>8.6560000000000006</v>
      </c>
      <c r="X6462" s="166">
        <f t="shared" si="811"/>
        <v>7.258000000000471E-2</v>
      </c>
      <c r="Y6462" s="474">
        <f t="shared" si="808"/>
        <v>0</v>
      </c>
      <c r="Z6462" s="166">
        <f t="shared" si="812"/>
        <v>0</v>
      </c>
      <c r="AA6462" s="214">
        <f t="shared" si="813"/>
        <v>4.9440000000000008</v>
      </c>
    </row>
    <row r="6463" spans="20:27">
      <c r="T6463" s="213">
        <f t="shared" si="810"/>
        <v>6460</v>
      </c>
      <c r="U6463" s="161">
        <f t="shared" si="807"/>
        <v>7.2590000000004706E-2</v>
      </c>
      <c r="V6463" s="162">
        <f t="shared" si="806"/>
        <v>3.7120000000000002</v>
      </c>
      <c r="W6463" s="162">
        <f t="shared" si="809"/>
        <v>8.6560000000000006</v>
      </c>
      <c r="X6463" s="166">
        <f t="shared" si="811"/>
        <v>7.2590000000004706E-2</v>
      </c>
      <c r="Y6463" s="474">
        <f t="shared" si="808"/>
        <v>0</v>
      </c>
      <c r="Z6463" s="166">
        <f t="shared" si="812"/>
        <v>0</v>
      </c>
      <c r="AA6463" s="214">
        <f t="shared" si="813"/>
        <v>4.9440000000000008</v>
      </c>
    </row>
    <row r="6464" spans="20:27">
      <c r="T6464" s="213">
        <f t="shared" si="810"/>
        <v>6461</v>
      </c>
      <c r="U6464" s="161">
        <f t="shared" si="807"/>
        <v>7.2600000000004702E-2</v>
      </c>
      <c r="V6464" s="162">
        <f t="shared" si="806"/>
        <v>3.7109999999999999</v>
      </c>
      <c r="W6464" s="162">
        <f t="shared" si="809"/>
        <v>8.6560000000000006</v>
      </c>
      <c r="X6464" s="166">
        <f t="shared" si="811"/>
        <v>7.2600000000004702E-2</v>
      </c>
      <c r="Y6464" s="474">
        <f t="shared" si="808"/>
        <v>0</v>
      </c>
      <c r="Z6464" s="166">
        <f t="shared" si="812"/>
        <v>0</v>
      </c>
      <c r="AA6464" s="214">
        <f t="shared" si="813"/>
        <v>4.9450000000000003</v>
      </c>
    </row>
    <row r="6465" spans="20:27">
      <c r="T6465" s="213">
        <f t="shared" si="810"/>
        <v>6462</v>
      </c>
      <c r="U6465" s="161">
        <f t="shared" si="807"/>
        <v>7.2610000000004699E-2</v>
      </c>
      <c r="V6465" s="162">
        <f t="shared" si="806"/>
        <v>3.7109999999999999</v>
      </c>
      <c r="W6465" s="162">
        <f t="shared" si="809"/>
        <v>8.6560000000000006</v>
      </c>
      <c r="X6465" s="166">
        <f t="shared" si="811"/>
        <v>7.2610000000004699E-2</v>
      </c>
      <c r="Y6465" s="474">
        <f t="shared" si="808"/>
        <v>0</v>
      </c>
      <c r="Z6465" s="166">
        <f t="shared" si="812"/>
        <v>0</v>
      </c>
      <c r="AA6465" s="214">
        <f t="shared" si="813"/>
        <v>4.9450000000000003</v>
      </c>
    </row>
    <row r="6466" spans="20:27">
      <c r="T6466" s="213">
        <f t="shared" si="810"/>
        <v>6463</v>
      </c>
      <c r="U6466" s="161">
        <f t="shared" si="807"/>
        <v>7.2620000000004695E-2</v>
      </c>
      <c r="V6466" s="162">
        <f t="shared" si="806"/>
        <v>3.7109999999999999</v>
      </c>
      <c r="W6466" s="162">
        <f t="shared" si="809"/>
        <v>8.6560000000000006</v>
      </c>
      <c r="X6466" s="166">
        <f t="shared" si="811"/>
        <v>7.2620000000004695E-2</v>
      </c>
      <c r="Y6466" s="474">
        <f t="shared" si="808"/>
        <v>0</v>
      </c>
      <c r="Z6466" s="166">
        <f t="shared" si="812"/>
        <v>0</v>
      </c>
      <c r="AA6466" s="214">
        <f t="shared" si="813"/>
        <v>4.9450000000000003</v>
      </c>
    </row>
    <row r="6467" spans="20:27">
      <c r="T6467" s="213">
        <f t="shared" si="810"/>
        <v>6464</v>
      </c>
      <c r="U6467" s="161">
        <f t="shared" si="807"/>
        <v>7.2630000000004691E-2</v>
      </c>
      <c r="V6467" s="162">
        <f t="shared" si="806"/>
        <v>3.7109999999999999</v>
      </c>
      <c r="W6467" s="162">
        <f t="shared" si="809"/>
        <v>8.6560000000000006</v>
      </c>
      <c r="X6467" s="166">
        <f t="shared" si="811"/>
        <v>7.2630000000004691E-2</v>
      </c>
      <c r="Y6467" s="474">
        <f t="shared" si="808"/>
        <v>0</v>
      </c>
      <c r="Z6467" s="166">
        <f t="shared" si="812"/>
        <v>0</v>
      </c>
      <c r="AA6467" s="214">
        <f t="shared" si="813"/>
        <v>4.9450000000000003</v>
      </c>
    </row>
    <row r="6468" spans="20:27">
      <c r="T6468" s="213">
        <f t="shared" si="810"/>
        <v>6465</v>
      </c>
      <c r="U6468" s="161">
        <f t="shared" si="807"/>
        <v>7.2640000000004687E-2</v>
      </c>
      <c r="V6468" s="162">
        <f t="shared" ref="V6468:V6531" si="814">ROUND((1/(SQRT(U6468))),$S$6)</f>
        <v>3.71</v>
      </c>
      <c r="W6468" s="162">
        <f t="shared" si="809"/>
        <v>8.6560000000000006</v>
      </c>
      <c r="X6468" s="166">
        <f t="shared" si="811"/>
        <v>7.2640000000004687E-2</v>
      </c>
      <c r="Y6468" s="474">
        <f t="shared" si="808"/>
        <v>0</v>
      </c>
      <c r="Z6468" s="166">
        <f t="shared" si="812"/>
        <v>0</v>
      </c>
      <c r="AA6468" s="214">
        <f t="shared" si="813"/>
        <v>4.9460000000000006</v>
      </c>
    </row>
    <row r="6469" spans="20:27">
      <c r="T6469" s="213">
        <f t="shared" si="810"/>
        <v>6466</v>
      </c>
      <c r="U6469" s="161">
        <f t="shared" ref="U6469:U6532" si="815">U6468+$S$4</f>
        <v>7.2650000000004683E-2</v>
      </c>
      <c r="V6469" s="162">
        <f t="shared" si="814"/>
        <v>3.71</v>
      </c>
      <c r="W6469" s="162">
        <f t="shared" si="809"/>
        <v>8.6560000000000006</v>
      </c>
      <c r="X6469" s="166">
        <f t="shared" si="811"/>
        <v>7.2650000000004683E-2</v>
      </c>
      <c r="Y6469" s="474">
        <f t="shared" ref="Y6469:Y6532" si="816">IF(AND(X6469&gt;0,X6468=0),X6469,0)</f>
        <v>0</v>
      </c>
      <c r="Z6469" s="166">
        <f t="shared" si="812"/>
        <v>0</v>
      </c>
      <c r="AA6469" s="214">
        <f t="shared" si="813"/>
        <v>4.9460000000000006</v>
      </c>
    </row>
    <row r="6470" spans="20:27">
      <c r="T6470" s="213">
        <f t="shared" si="810"/>
        <v>6467</v>
      </c>
      <c r="U6470" s="161">
        <f t="shared" si="815"/>
        <v>7.2660000000004679E-2</v>
      </c>
      <c r="V6470" s="162">
        <f t="shared" si="814"/>
        <v>3.71</v>
      </c>
      <c r="W6470" s="162">
        <f t="shared" si="809"/>
        <v>8.6560000000000006</v>
      </c>
      <c r="X6470" s="166">
        <f t="shared" si="811"/>
        <v>7.2660000000004679E-2</v>
      </c>
      <c r="Y6470" s="474">
        <f t="shared" si="816"/>
        <v>0</v>
      </c>
      <c r="Z6470" s="166">
        <f t="shared" si="812"/>
        <v>0</v>
      </c>
      <c r="AA6470" s="214">
        <f t="shared" si="813"/>
        <v>4.9460000000000006</v>
      </c>
    </row>
    <row r="6471" spans="20:27">
      <c r="T6471" s="213">
        <f t="shared" si="810"/>
        <v>6468</v>
      </c>
      <c r="U6471" s="161">
        <f t="shared" si="815"/>
        <v>7.2670000000004675E-2</v>
      </c>
      <c r="V6471" s="162">
        <f t="shared" si="814"/>
        <v>3.71</v>
      </c>
      <c r="W6471" s="162">
        <f t="shared" si="809"/>
        <v>8.6560000000000006</v>
      </c>
      <c r="X6471" s="166">
        <f t="shared" si="811"/>
        <v>7.2670000000004675E-2</v>
      </c>
      <c r="Y6471" s="474">
        <f t="shared" si="816"/>
        <v>0</v>
      </c>
      <c r="Z6471" s="166">
        <f t="shared" si="812"/>
        <v>0</v>
      </c>
      <c r="AA6471" s="214">
        <f t="shared" si="813"/>
        <v>4.9460000000000006</v>
      </c>
    </row>
    <row r="6472" spans="20:27">
      <c r="T6472" s="213">
        <f t="shared" si="810"/>
        <v>6469</v>
      </c>
      <c r="U6472" s="161">
        <f t="shared" si="815"/>
        <v>7.2680000000004671E-2</v>
      </c>
      <c r="V6472" s="162">
        <f t="shared" si="814"/>
        <v>3.7090000000000001</v>
      </c>
      <c r="W6472" s="162">
        <f t="shared" si="809"/>
        <v>8.6560000000000006</v>
      </c>
      <c r="X6472" s="166">
        <f t="shared" si="811"/>
        <v>7.2680000000004671E-2</v>
      </c>
      <c r="Y6472" s="474">
        <f t="shared" si="816"/>
        <v>0</v>
      </c>
      <c r="Z6472" s="166">
        <f t="shared" si="812"/>
        <v>0</v>
      </c>
      <c r="AA6472" s="214">
        <f t="shared" si="813"/>
        <v>4.947000000000001</v>
      </c>
    </row>
    <row r="6473" spans="20:27">
      <c r="T6473" s="213">
        <f t="shared" si="810"/>
        <v>6470</v>
      </c>
      <c r="U6473" s="161">
        <f t="shared" si="815"/>
        <v>7.2690000000004668E-2</v>
      </c>
      <c r="V6473" s="162">
        <f t="shared" si="814"/>
        <v>3.7090000000000001</v>
      </c>
      <c r="W6473" s="162">
        <f t="shared" si="809"/>
        <v>8.6560000000000006</v>
      </c>
      <c r="X6473" s="166">
        <f t="shared" si="811"/>
        <v>7.2690000000004668E-2</v>
      </c>
      <c r="Y6473" s="474">
        <f t="shared" si="816"/>
        <v>0</v>
      </c>
      <c r="Z6473" s="166">
        <f t="shared" si="812"/>
        <v>0</v>
      </c>
      <c r="AA6473" s="214">
        <f t="shared" si="813"/>
        <v>4.947000000000001</v>
      </c>
    </row>
    <row r="6474" spans="20:27">
      <c r="T6474" s="213">
        <f t="shared" si="810"/>
        <v>6471</v>
      </c>
      <c r="U6474" s="161">
        <f t="shared" si="815"/>
        <v>7.2700000000004664E-2</v>
      </c>
      <c r="V6474" s="162">
        <f t="shared" si="814"/>
        <v>3.7090000000000001</v>
      </c>
      <c r="W6474" s="162">
        <f t="shared" si="809"/>
        <v>8.6560000000000006</v>
      </c>
      <c r="X6474" s="166">
        <f t="shared" si="811"/>
        <v>7.2700000000004664E-2</v>
      </c>
      <c r="Y6474" s="474">
        <f t="shared" si="816"/>
        <v>0</v>
      </c>
      <c r="Z6474" s="166">
        <f t="shared" si="812"/>
        <v>0</v>
      </c>
      <c r="AA6474" s="214">
        <f t="shared" si="813"/>
        <v>4.947000000000001</v>
      </c>
    </row>
    <row r="6475" spans="20:27">
      <c r="T6475" s="213">
        <f t="shared" si="810"/>
        <v>6472</v>
      </c>
      <c r="U6475" s="161">
        <f t="shared" si="815"/>
        <v>7.271000000000466E-2</v>
      </c>
      <c r="V6475" s="162">
        <f t="shared" si="814"/>
        <v>3.7090000000000001</v>
      </c>
      <c r="W6475" s="162">
        <f t="shared" si="809"/>
        <v>8.657</v>
      </c>
      <c r="X6475" s="166">
        <f t="shared" si="811"/>
        <v>7.271000000000466E-2</v>
      </c>
      <c r="Y6475" s="474">
        <f t="shared" si="816"/>
        <v>0</v>
      </c>
      <c r="Z6475" s="166">
        <f t="shared" si="812"/>
        <v>0</v>
      </c>
      <c r="AA6475" s="214">
        <f t="shared" si="813"/>
        <v>4.9480000000000004</v>
      </c>
    </row>
    <row r="6476" spans="20:27">
      <c r="T6476" s="213">
        <f t="shared" si="810"/>
        <v>6473</v>
      </c>
      <c r="U6476" s="161">
        <f t="shared" si="815"/>
        <v>7.2720000000004656E-2</v>
      </c>
      <c r="V6476" s="162">
        <f t="shared" si="814"/>
        <v>3.7080000000000002</v>
      </c>
      <c r="W6476" s="162">
        <f t="shared" si="809"/>
        <v>8.657</v>
      </c>
      <c r="X6476" s="166">
        <f t="shared" si="811"/>
        <v>7.2720000000004656E-2</v>
      </c>
      <c r="Y6476" s="474">
        <f t="shared" si="816"/>
        <v>0</v>
      </c>
      <c r="Z6476" s="166">
        <f t="shared" si="812"/>
        <v>0</v>
      </c>
      <c r="AA6476" s="214">
        <f t="shared" si="813"/>
        <v>4.9489999999999998</v>
      </c>
    </row>
    <row r="6477" spans="20:27">
      <c r="T6477" s="213">
        <f t="shared" si="810"/>
        <v>6474</v>
      </c>
      <c r="U6477" s="161">
        <f t="shared" si="815"/>
        <v>7.2730000000004652E-2</v>
      </c>
      <c r="V6477" s="162">
        <f t="shared" si="814"/>
        <v>3.7080000000000002</v>
      </c>
      <c r="W6477" s="162">
        <f t="shared" si="809"/>
        <v>8.657</v>
      </c>
      <c r="X6477" s="166">
        <f t="shared" si="811"/>
        <v>7.2730000000004652E-2</v>
      </c>
      <c r="Y6477" s="474">
        <f t="shared" si="816"/>
        <v>0</v>
      </c>
      <c r="Z6477" s="166">
        <f t="shared" si="812"/>
        <v>0</v>
      </c>
      <c r="AA6477" s="214">
        <f t="shared" si="813"/>
        <v>4.9489999999999998</v>
      </c>
    </row>
    <row r="6478" spans="20:27">
      <c r="T6478" s="213">
        <f t="shared" si="810"/>
        <v>6475</v>
      </c>
      <c r="U6478" s="161">
        <f t="shared" si="815"/>
        <v>7.2740000000004648E-2</v>
      </c>
      <c r="V6478" s="162">
        <f t="shared" si="814"/>
        <v>3.7080000000000002</v>
      </c>
      <c r="W6478" s="162">
        <f t="shared" si="809"/>
        <v>8.657</v>
      </c>
      <c r="X6478" s="166">
        <f t="shared" si="811"/>
        <v>7.2740000000004648E-2</v>
      </c>
      <c r="Y6478" s="474">
        <f t="shared" si="816"/>
        <v>0</v>
      </c>
      <c r="Z6478" s="166">
        <f t="shared" si="812"/>
        <v>0</v>
      </c>
      <c r="AA6478" s="214">
        <f t="shared" si="813"/>
        <v>4.9489999999999998</v>
      </c>
    </row>
    <row r="6479" spans="20:27">
      <c r="T6479" s="213">
        <f t="shared" si="810"/>
        <v>6476</v>
      </c>
      <c r="U6479" s="161">
        <f t="shared" si="815"/>
        <v>7.2750000000004644E-2</v>
      </c>
      <c r="V6479" s="162">
        <f t="shared" si="814"/>
        <v>3.7080000000000002</v>
      </c>
      <c r="W6479" s="162">
        <f t="shared" si="809"/>
        <v>8.657</v>
      </c>
      <c r="X6479" s="166">
        <f t="shared" si="811"/>
        <v>7.2750000000004644E-2</v>
      </c>
      <c r="Y6479" s="474">
        <f t="shared" si="816"/>
        <v>0</v>
      </c>
      <c r="Z6479" s="166">
        <f t="shared" si="812"/>
        <v>0</v>
      </c>
      <c r="AA6479" s="214">
        <f t="shared" si="813"/>
        <v>4.9489999999999998</v>
      </c>
    </row>
    <row r="6480" spans="20:27">
      <c r="T6480" s="213">
        <f t="shared" si="810"/>
        <v>6477</v>
      </c>
      <c r="U6480" s="161">
        <f t="shared" si="815"/>
        <v>7.276000000000464E-2</v>
      </c>
      <c r="V6480" s="162">
        <f t="shared" si="814"/>
        <v>3.7069999999999999</v>
      </c>
      <c r="W6480" s="162">
        <f t="shared" si="809"/>
        <v>8.657</v>
      </c>
      <c r="X6480" s="166">
        <f t="shared" si="811"/>
        <v>7.276000000000464E-2</v>
      </c>
      <c r="Y6480" s="474">
        <f t="shared" si="816"/>
        <v>0</v>
      </c>
      <c r="Z6480" s="166">
        <f t="shared" si="812"/>
        <v>0</v>
      </c>
      <c r="AA6480" s="214">
        <f t="shared" si="813"/>
        <v>4.95</v>
      </c>
    </row>
    <row r="6481" spans="20:27">
      <c r="T6481" s="213">
        <f t="shared" si="810"/>
        <v>6478</v>
      </c>
      <c r="U6481" s="161">
        <f t="shared" si="815"/>
        <v>7.2770000000004637E-2</v>
      </c>
      <c r="V6481" s="162">
        <f t="shared" si="814"/>
        <v>3.7069999999999999</v>
      </c>
      <c r="W6481" s="162">
        <f t="shared" si="809"/>
        <v>8.657</v>
      </c>
      <c r="X6481" s="166">
        <f t="shared" si="811"/>
        <v>7.2770000000004637E-2</v>
      </c>
      <c r="Y6481" s="474">
        <f t="shared" si="816"/>
        <v>0</v>
      </c>
      <c r="Z6481" s="166">
        <f t="shared" si="812"/>
        <v>0</v>
      </c>
      <c r="AA6481" s="214">
        <f t="shared" si="813"/>
        <v>4.95</v>
      </c>
    </row>
    <row r="6482" spans="20:27">
      <c r="T6482" s="213">
        <f t="shared" si="810"/>
        <v>6479</v>
      </c>
      <c r="U6482" s="161">
        <f t="shared" si="815"/>
        <v>7.2780000000004633E-2</v>
      </c>
      <c r="V6482" s="162">
        <f t="shared" si="814"/>
        <v>3.7069999999999999</v>
      </c>
      <c r="W6482" s="162">
        <f t="shared" si="809"/>
        <v>8.657</v>
      </c>
      <c r="X6482" s="166">
        <f t="shared" si="811"/>
        <v>7.2780000000004633E-2</v>
      </c>
      <c r="Y6482" s="474">
        <f t="shared" si="816"/>
        <v>0</v>
      </c>
      <c r="Z6482" s="166">
        <f t="shared" si="812"/>
        <v>0</v>
      </c>
      <c r="AA6482" s="214">
        <f t="shared" si="813"/>
        <v>4.95</v>
      </c>
    </row>
    <row r="6483" spans="20:27">
      <c r="T6483" s="213">
        <f t="shared" si="810"/>
        <v>6480</v>
      </c>
      <c r="U6483" s="161">
        <f t="shared" si="815"/>
        <v>7.2790000000004629E-2</v>
      </c>
      <c r="V6483" s="162">
        <f t="shared" si="814"/>
        <v>3.7069999999999999</v>
      </c>
      <c r="W6483" s="162">
        <f t="shared" si="809"/>
        <v>8.657</v>
      </c>
      <c r="X6483" s="166">
        <f t="shared" si="811"/>
        <v>7.2790000000004629E-2</v>
      </c>
      <c r="Y6483" s="474">
        <f t="shared" si="816"/>
        <v>0</v>
      </c>
      <c r="Z6483" s="166">
        <f t="shared" si="812"/>
        <v>0</v>
      </c>
      <c r="AA6483" s="214">
        <f t="shared" si="813"/>
        <v>4.95</v>
      </c>
    </row>
    <row r="6484" spans="20:27">
      <c r="T6484" s="213">
        <f t="shared" si="810"/>
        <v>6481</v>
      </c>
      <c r="U6484" s="161">
        <f t="shared" si="815"/>
        <v>7.2800000000004625E-2</v>
      </c>
      <c r="V6484" s="162">
        <f t="shared" si="814"/>
        <v>3.706</v>
      </c>
      <c r="W6484" s="162">
        <f t="shared" si="809"/>
        <v>8.657</v>
      </c>
      <c r="X6484" s="166">
        <f t="shared" si="811"/>
        <v>7.2800000000004625E-2</v>
      </c>
      <c r="Y6484" s="474">
        <f t="shared" si="816"/>
        <v>0</v>
      </c>
      <c r="Z6484" s="166">
        <f t="shared" si="812"/>
        <v>0</v>
      </c>
      <c r="AA6484" s="214">
        <f t="shared" si="813"/>
        <v>4.9510000000000005</v>
      </c>
    </row>
    <row r="6485" spans="20:27">
      <c r="T6485" s="213">
        <f t="shared" si="810"/>
        <v>6482</v>
      </c>
      <c r="U6485" s="161">
        <f t="shared" si="815"/>
        <v>7.2810000000004621E-2</v>
      </c>
      <c r="V6485" s="162">
        <f t="shared" si="814"/>
        <v>3.706</v>
      </c>
      <c r="W6485" s="162">
        <f t="shared" si="809"/>
        <v>8.657</v>
      </c>
      <c r="X6485" s="166">
        <f t="shared" si="811"/>
        <v>7.2810000000004621E-2</v>
      </c>
      <c r="Y6485" s="474">
        <f t="shared" si="816"/>
        <v>0</v>
      </c>
      <c r="Z6485" s="166">
        <f t="shared" si="812"/>
        <v>0</v>
      </c>
      <c r="AA6485" s="214">
        <f t="shared" si="813"/>
        <v>4.9510000000000005</v>
      </c>
    </row>
    <row r="6486" spans="20:27">
      <c r="T6486" s="213">
        <f t="shared" si="810"/>
        <v>6483</v>
      </c>
      <c r="U6486" s="161">
        <f t="shared" si="815"/>
        <v>7.2820000000004617E-2</v>
      </c>
      <c r="V6486" s="162">
        <f t="shared" si="814"/>
        <v>3.706</v>
      </c>
      <c r="W6486" s="162">
        <f t="shared" si="809"/>
        <v>8.657</v>
      </c>
      <c r="X6486" s="166">
        <f t="shared" si="811"/>
        <v>7.2820000000004617E-2</v>
      </c>
      <c r="Y6486" s="474">
        <f t="shared" si="816"/>
        <v>0</v>
      </c>
      <c r="Z6486" s="166">
        <f t="shared" si="812"/>
        <v>0</v>
      </c>
      <c r="AA6486" s="214">
        <f t="shared" si="813"/>
        <v>4.9510000000000005</v>
      </c>
    </row>
    <row r="6487" spans="20:27">
      <c r="T6487" s="213">
        <f t="shared" si="810"/>
        <v>6484</v>
      </c>
      <c r="U6487" s="161">
        <f t="shared" si="815"/>
        <v>7.2830000000004613E-2</v>
      </c>
      <c r="V6487" s="162">
        <f t="shared" si="814"/>
        <v>3.7050000000000001</v>
      </c>
      <c r="W6487" s="162">
        <f t="shared" si="809"/>
        <v>8.657</v>
      </c>
      <c r="X6487" s="166">
        <f t="shared" si="811"/>
        <v>7.2830000000004613E-2</v>
      </c>
      <c r="Y6487" s="474">
        <f t="shared" si="816"/>
        <v>0</v>
      </c>
      <c r="Z6487" s="166">
        <f t="shared" si="812"/>
        <v>0</v>
      </c>
      <c r="AA6487" s="214">
        <f t="shared" si="813"/>
        <v>4.952</v>
      </c>
    </row>
    <row r="6488" spans="20:27">
      <c r="T6488" s="213">
        <f t="shared" si="810"/>
        <v>6485</v>
      </c>
      <c r="U6488" s="161">
        <f t="shared" si="815"/>
        <v>7.2840000000004609E-2</v>
      </c>
      <c r="V6488" s="162">
        <f t="shared" si="814"/>
        <v>3.7050000000000001</v>
      </c>
      <c r="W6488" s="162">
        <f t="shared" ref="W6488:W6551" si="817">ROUND((-2*LOG10(($F$11/(3.7*$F$9))+(2.51/($D$18*SQRT(U6488))))),$S$6)</f>
        <v>8.657</v>
      </c>
      <c r="X6488" s="166">
        <f t="shared" si="811"/>
        <v>7.2840000000004609E-2</v>
      </c>
      <c r="Y6488" s="474">
        <f t="shared" si="816"/>
        <v>0</v>
      </c>
      <c r="Z6488" s="166">
        <f t="shared" si="812"/>
        <v>0</v>
      </c>
      <c r="AA6488" s="214">
        <f t="shared" si="813"/>
        <v>4.952</v>
      </c>
    </row>
    <row r="6489" spans="20:27">
      <c r="T6489" s="213">
        <f t="shared" si="810"/>
        <v>6486</v>
      </c>
      <c r="U6489" s="161">
        <f t="shared" si="815"/>
        <v>7.2850000000004606E-2</v>
      </c>
      <c r="V6489" s="162">
        <f t="shared" si="814"/>
        <v>3.7050000000000001</v>
      </c>
      <c r="W6489" s="162">
        <f t="shared" si="817"/>
        <v>8.657</v>
      </c>
      <c r="X6489" s="166">
        <f t="shared" si="811"/>
        <v>7.2850000000004606E-2</v>
      </c>
      <c r="Y6489" s="474">
        <f t="shared" si="816"/>
        <v>0</v>
      </c>
      <c r="Z6489" s="166">
        <f t="shared" si="812"/>
        <v>0</v>
      </c>
      <c r="AA6489" s="214">
        <f t="shared" si="813"/>
        <v>4.952</v>
      </c>
    </row>
    <row r="6490" spans="20:27">
      <c r="T6490" s="213">
        <f t="shared" si="810"/>
        <v>6487</v>
      </c>
      <c r="U6490" s="161">
        <f t="shared" si="815"/>
        <v>7.2860000000004602E-2</v>
      </c>
      <c r="V6490" s="162">
        <f t="shared" si="814"/>
        <v>3.7050000000000001</v>
      </c>
      <c r="W6490" s="162">
        <f t="shared" si="817"/>
        <v>8.657</v>
      </c>
      <c r="X6490" s="166">
        <f t="shared" si="811"/>
        <v>7.2860000000004602E-2</v>
      </c>
      <c r="Y6490" s="474">
        <f t="shared" si="816"/>
        <v>0</v>
      </c>
      <c r="Z6490" s="166">
        <f t="shared" si="812"/>
        <v>0</v>
      </c>
      <c r="AA6490" s="214">
        <f t="shared" si="813"/>
        <v>4.952</v>
      </c>
    </row>
    <row r="6491" spans="20:27">
      <c r="T6491" s="213">
        <f t="shared" si="810"/>
        <v>6488</v>
      </c>
      <c r="U6491" s="161">
        <f t="shared" si="815"/>
        <v>7.2870000000004598E-2</v>
      </c>
      <c r="V6491" s="162">
        <f t="shared" si="814"/>
        <v>3.7040000000000002</v>
      </c>
      <c r="W6491" s="162">
        <f t="shared" si="817"/>
        <v>8.657</v>
      </c>
      <c r="X6491" s="166">
        <f t="shared" si="811"/>
        <v>7.2870000000004598E-2</v>
      </c>
      <c r="Y6491" s="474">
        <f t="shared" si="816"/>
        <v>0</v>
      </c>
      <c r="Z6491" s="166">
        <f t="shared" si="812"/>
        <v>0</v>
      </c>
      <c r="AA6491" s="214">
        <f t="shared" si="813"/>
        <v>4.9529999999999994</v>
      </c>
    </row>
    <row r="6492" spans="20:27">
      <c r="T6492" s="213">
        <f t="shared" si="810"/>
        <v>6489</v>
      </c>
      <c r="U6492" s="161">
        <f t="shared" si="815"/>
        <v>7.2880000000004594E-2</v>
      </c>
      <c r="V6492" s="162">
        <f t="shared" si="814"/>
        <v>3.7040000000000002</v>
      </c>
      <c r="W6492" s="162">
        <f t="shared" si="817"/>
        <v>8.657</v>
      </c>
      <c r="X6492" s="166">
        <f t="shared" si="811"/>
        <v>7.2880000000004594E-2</v>
      </c>
      <c r="Y6492" s="474">
        <f t="shared" si="816"/>
        <v>0</v>
      </c>
      <c r="Z6492" s="166">
        <f t="shared" si="812"/>
        <v>0</v>
      </c>
      <c r="AA6492" s="214">
        <f t="shared" si="813"/>
        <v>4.9529999999999994</v>
      </c>
    </row>
    <row r="6493" spans="20:27">
      <c r="T6493" s="213">
        <f t="shared" si="810"/>
        <v>6490</v>
      </c>
      <c r="U6493" s="161">
        <f t="shared" si="815"/>
        <v>7.289000000000459E-2</v>
      </c>
      <c r="V6493" s="162">
        <f t="shared" si="814"/>
        <v>3.7040000000000002</v>
      </c>
      <c r="W6493" s="162">
        <f t="shared" si="817"/>
        <v>8.657</v>
      </c>
      <c r="X6493" s="166">
        <f t="shared" si="811"/>
        <v>7.289000000000459E-2</v>
      </c>
      <c r="Y6493" s="474">
        <f t="shared" si="816"/>
        <v>0</v>
      </c>
      <c r="Z6493" s="166">
        <f t="shared" si="812"/>
        <v>0</v>
      </c>
      <c r="AA6493" s="214">
        <f t="shared" si="813"/>
        <v>4.9529999999999994</v>
      </c>
    </row>
    <row r="6494" spans="20:27">
      <c r="T6494" s="213">
        <f t="shared" si="810"/>
        <v>6491</v>
      </c>
      <c r="U6494" s="161">
        <f t="shared" si="815"/>
        <v>7.2900000000004586E-2</v>
      </c>
      <c r="V6494" s="162">
        <f t="shared" si="814"/>
        <v>3.7040000000000002</v>
      </c>
      <c r="W6494" s="162">
        <f t="shared" si="817"/>
        <v>8.6579999999999995</v>
      </c>
      <c r="X6494" s="166">
        <f t="shared" si="811"/>
        <v>7.2900000000004586E-2</v>
      </c>
      <c r="Y6494" s="474">
        <f t="shared" si="816"/>
        <v>0</v>
      </c>
      <c r="Z6494" s="166">
        <f t="shared" si="812"/>
        <v>0</v>
      </c>
      <c r="AA6494" s="214">
        <f t="shared" si="813"/>
        <v>4.9539999999999988</v>
      </c>
    </row>
    <row r="6495" spans="20:27">
      <c r="T6495" s="213">
        <f t="shared" si="810"/>
        <v>6492</v>
      </c>
      <c r="U6495" s="161">
        <f t="shared" si="815"/>
        <v>7.2910000000004582E-2</v>
      </c>
      <c r="V6495" s="162">
        <f t="shared" si="814"/>
        <v>3.7029999999999998</v>
      </c>
      <c r="W6495" s="162">
        <f t="shared" si="817"/>
        <v>8.6579999999999995</v>
      </c>
      <c r="X6495" s="166">
        <f t="shared" si="811"/>
        <v>7.2910000000004582E-2</v>
      </c>
      <c r="Y6495" s="474">
        <f t="shared" si="816"/>
        <v>0</v>
      </c>
      <c r="Z6495" s="166">
        <f t="shared" si="812"/>
        <v>0</v>
      </c>
      <c r="AA6495" s="214">
        <f t="shared" si="813"/>
        <v>4.9550000000000001</v>
      </c>
    </row>
    <row r="6496" spans="20:27">
      <c r="T6496" s="213">
        <f t="shared" si="810"/>
        <v>6493</v>
      </c>
      <c r="U6496" s="161">
        <f t="shared" si="815"/>
        <v>7.2920000000004578E-2</v>
      </c>
      <c r="V6496" s="162">
        <f t="shared" si="814"/>
        <v>3.7029999999999998</v>
      </c>
      <c r="W6496" s="162">
        <f t="shared" si="817"/>
        <v>8.6579999999999995</v>
      </c>
      <c r="X6496" s="166">
        <f t="shared" si="811"/>
        <v>7.2920000000004578E-2</v>
      </c>
      <c r="Y6496" s="474">
        <f t="shared" si="816"/>
        <v>0</v>
      </c>
      <c r="Z6496" s="166">
        <f t="shared" si="812"/>
        <v>0</v>
      </c>
      <c r="AA6496" s="214">
        <f t="shared" si="813"/>
        <v>4.9550000000000001</v>
      </c>
    </row>
    <row r="6497" spans="20:27">
      <c r="T6497" s="213">
        <f t="shared" si="810"/>
        <v>6494</v>
      </c>
      <c r="U6497" s="161">
        <f t="shared" si="815"/>
        <v>7.2930000000004575E-2</v>
      </c>
      <c r="V6497" s="162">
        <f t="shared" si="814"/>
        <v>3.7029999999999998</v>
      </c>
      <c r="W6497" s="162">
        <f t="shared" si="817"/>
        <v>8.6579999999999995</v>
      </c>
      <c r="X6497" s="166">
        <f t="shared" si="811"/>
        <v>7.2930000000004575E-2</v>
      </c>
      <c r="Y6497" s="474">
        <f t="shared" si="816"/>
        <v>0</v>
      </c>
      <c r="Z6497" s="166">
        <f t="shared" si="812"/>
        <v>0</v>
      </c>
      <c r="AA6497" s="214">
        <f t="shared" si="813"/>
        <v>4.9550000000000001</v>
      </c>
    </row>
    <row r="6498" spans="20:27">
      <c r="T6498" s="213">
        <f t="shared" si="810"/>
        <v>6495</v>
      </c>
      <c r="U6498" s="161">
        <f t="shared" si="815"/>
        <v>7.2940000000004571E-2</v>
      </c>
      <c r="V6498" s="162">
        <f t="shared" si="814"/>
        <v>3.7029999999999998</v>
      </c>
      <c r="W6498" s="162">
        <f t="shared" si="817"/>
        <v>8.6579999999999995</v>
      </c>
      <c r="X6498" s="166">
        <f t="shared" si="811"/>
        <v>7.2940000000004571E-2</v>
      </c>
      <c r="Y6498" s="474">
        <f t="shared" si="816"/>
        <v>0</v>
      </c>
      <c r="Z6498" s="166">
        <f t="shared" si="812"/>
        <v>0</v>
      </c>
      <c r="AA6498" s="214">
        <f t="shared" si="813"/>
        <v>4.9550000000000001</v>
      </c>
    </row>
    <row r="6499" spans="20:27">
      <c r="T6499" s="213">
        <f t="shared" si="810"/>
        <v>6496</v>
      </c>
      <c r="U6499" s="161">
        <f t="shared" si="815"/>
        <v>7.2950000000004567E-2</v>
      </c>
      <c r="V6499" s="162">
        <f t="shared" si="814"/>
        <v>3.702</v>
      </c>
      <c r="W6499" s="162">
        <f t="shared" si="817"/>
        <v>8.6579999999999995</v>
      </c>
      <c r="X6499" s="166">
        <f t="shared" si="811"/>
        <v>7.2950000000004567E-2</v>
      </c>
      <c r="Y6499" s="474">
        <f t="shared" si="816"/>
        <v>0</v>
      </c>
      <c r="Z6499" s="166">
        <f t="shared" si="812"/>
        <v>0</v>
      </c>
      <c r="AA6499" s="214">
        <f t="shared" si="813"/>
        <v>4.9559999999999995</v>
      </c>
    </row>
    <row r="6500" spans="20:27">
      <c r="T6500" s="213">
        <f t="shared" si="810"/>
        <v>6497</v>
      </c>
      <c r="U6500" s="161">
        <f t="shared" si="815"/>
        <v>7.2960000000004563E-2</v>
      </c>
      <c r="V6500" s="162">
        <f t="shared" si="814"/>
        <v>3.702</v>
      </c>
      <c r="W6500" s="162">
        <f t="shared" si="817"/>
        <v>8.6579999999999995</v>
      </c>
      <c r="X6500" s="166">
        <f t="shared" si="811"/>
        <v>7.2960000000004563E-2</v>
      </c>
      <c r="Y6500" s="474">
        <f t="shared" si="816"/>
        <v>0</v>
      </c>
      <c r="Z6500" s="166">
        <f t="shared" si="812"/>
        <v>0</v>
      </c>
      <c r="AA6500" s="214">
        <f t="shared" si="813"/>
        <v>4.9559999999999995</v>
      </c>
    </row>
    <row r="6501" spans="20:27">
      <c r="T6501" s="213">
        <f t="shared" si="810"/>
        <v>6498</v>
      </c>
      <c r="U6501" s="161">
        <f t="shared" si="815"/>
        <v>7.2970000000004559E-2</v>
      </c>
      <c r="V6501" s="162">
        <f t="shared" si="814"/>
        <v>3.702</v>
      </c>
      <c r="W6501" s="162">
        <f t="shared" si="817"/>
        <v>8.6579999999999995</v>
      </c>
      <c r="X6501" s="166">
        <f t="shared" si="811"/>
        <v>7.2970000000004559E-2</v>
      </c>
      <c r="Y6501" s="474">
        <f t="shared" si="816"/>
        <v>0</v>
      </c>
      <c r="Z6501" s="166">
        <f t="shared" si="812"/>
        <v>0</v>
      </c>
      <c r="AA6501" s="214">
        <f t="shared" si="813"/>
        <v>4.9559999999999995</v>
      </c>
    </row>
    <row r="6502" spans="20:27">
      <c r="T6502" s="213">
        <f t="shared" si="810"/>
        <v>6499</v>
      </c>
      <c r="U6502" s="161">
        <f t="shared" si="815"/>
        <v>7.2980000000004555E-2</v>
      </c>
      <c r="V6502" s="162">
        <f t="shared" si="814"/>
        <v>3.702</v>
      </c>
      <c r="W6502" s="162">
        <f t="shared" si="817"/>
        <v>8.6579999999999995</v>
      </c>
      <c r="X6502" s="166">
        <f t="shared" si="811"/>
        <v>7.2980000000004555E-2</v>
      </c>
      <c r="Y6502" s="474">
        <f t="shared" si="816"/>
        <v>0</v>
      </c>
      <c r="Z6502" s="166">
        <f t="shared" si="812"/>
        <v>0</v>
      </c>
      <c r="AA6502" s="214">
        <f t="shared" si="813"/>
        <v>4.9559999999999995</v>
      </c>
    </row>
    <row r="6503" spans="20:27">
      <c r="T6503" s="213">
        <f t="shared" si="810"/>
        <v>6500</v>
      </c>
      <c r="U6503" s="161">
        <f t="shared" si="815"/>
        <v>7.2990000000004551E-2</v>
      </c>
      <c r="V6503" s="162">
        <f t="shared" si="814"/>
        <v>3.7010000000000001</v>
      </c>
      <c r="W6503" s="162">
        <f t="shared" si="817"/>
        <v>8.6579999999999995</v>
      </c>
      <c r="X6503" s="166">
        <f t="shared" si="811"/>
        <v>7.2990000000004551E-2</v>
      </c>
      <c r="Y6503" s="474">
        <f t="shared" si="816"/>
        <v>0</v>
      </c>
      <c r="Z6503" s="166">
        <f t="shared" si="812"/>
        <v>0</v>
      </c>
      <c r="AA6503" s="214">
        <f t="shared" si="813"/>
        <v>4.956999999999999</v>
      </c>
    </row>
    <row r="6504" spans="20:27">
      <c r="T6504" s="213">
        <f t="shared" si="810"/>
        <v>6501</v>
      </c>
      <c r="U6504" s="161">
        <f t="shared" si="815"/>
        <v>7.3000000000004547E-2</v>
      </c>
      <c r="V6504" s="162">
        <f t="shared" si="814"/>
        <v>3.7010000000000001</v>
      </c>
      <c r="W6504" s="162">
        <f t="shared" si="817"/>
        <v>8.6579999999999995</v>
      </c>
      <c r="X6504" s="166">
        <f t="shared" si="811"/>
        <v>7.3000000000004547E-2</v>
      </c>
      <c r="Y6504" s="474">
        <f t="shared" si="816"/>
        <v>0</v>
      </c>
      <c r="Z6504" s="166">
        <f t="shared" si="812"/>
        <v>0</v>
      </c>
      <c r="AA6504" s="214">
        <f t="shared" si="813"/>
        <v>4.956999999999999</v>
      </c>
    </row>
    <row r="6505" spans="20:27">
      <c r="T6505" s="213">
        <f t="shared" si="810"/>
        <v>6502</v>
      </c>
      <c r="U6505" s="161">
        <f t="shared" si="815"/>
        <v>7.3010000000004543E-2</v>
      </c>
      <c r="V6505" s="162">
        <f t="shared" si="814"/>
        <v>3.7010000000000001</v>
      </c>
      <c r="W6505" s="162">
        <f t="shared" si="817"/>
        <v>8.6579999999999995</v>
      </c>
      <c r="X6505" s="166">
        <f t="shared" si="811"/>
        <v>7.3010000000004543E-2</v>
      </c>
      <c r="Y6505" s="474">
        <f t="shared" si="816"/>
        <v>0</v>
      </c>
      <c r="Z6505" s="166">
        <f t="shared" si="812"/>
        <v>0</v>
      </c>
      <c r="AA6505" s="214">
        <f t="shared" si="813"/>
        <v>4.956999999999999</v>
      </c>
    </row>
    <row r="6506" spans="20:27">
      <c r="T6506" s="213">
        <f t="shared" si="810"/>
        <v>6503</v>
      </c>
      <c r="U6506" s="161">
        <f t="shared" si="815"/>
        <v>7.302000000000454E-2</v>
      </c>
      <c r="V6506" s="162">
        <f t="shared" si="814"/>
        <v>3.7010000000000001</v>
      </c>
      <c r="W6506" s="162">
        <f t="shared" si="817"/>
        <v>8.6579999999999995</v>
      </c>
      <c r="X6506" s="166">
        <f t="shared" si="811"/>
        <v>7.302000000000454E-2</v>
      </c>
      <c r="Y6506" s="474">
        <f t="shared" si="816"/>
        <v>0</v>
      </c>
      <c r="Z6506" s="166">
        <f t="shared" si="812"/>
        <v>0</v>
      </c>
      <c r="AA6506" s="214">
        <f t="shared" si="813"/>
        <v>4.956999999999999</v>
      </c>
    </row>
    <row r="6507" spans="20:27">
      <c r="T6507" s="213">
        <f t="shared" si="810"/>
        <v>6504</v>
      </c>
      <c r="U6507" s="161">
        <f t="shared" si="815"/>
        <v>7.3030000000004536E-2</v>
      </c>
      <c r="V6507" s="162">
        <f t="shared" si="814"/>
        <v>3.7</v>
      </c>
      <c r="W6507" s="162">
        <f t="shared" si="817"/>
        <v>8.6579999999999995</v>
      </c>
      <c r="X6507" s="166">
        <f t="shared" si="811"/>
        <v>7.3030000000004536E-2</v>
      </c>
      <c r="Y6507" s="474">
        <f t="shared" si="816"/>
        <v>0</v>
      </c>
      <c r="Z6507" s="166">
        <f t="shared" si="812"/>
        <v>0</v>
      </c>
      <c r="AA6507" s="214">
        <f t="shared" si="813"/>
        <v>4.9579999999999993</v>
      </c>
    </row>
    <row r="6508" spans="20:27">
      <c r="T6508" s="213">
        <f t="shared" si="810"/>
        <v>6505</v>
      </c>
      <c r="U6508" s="161">
        <f t="shared" si="815"/>
        <v>7.3040000000004532E-2</v>
      </c>
      <c r="V6508" s="162">
        <f t="shared" si="814"/>
        <v>3.7</v>
      </c>
      <c r="W6508" s="162">
        <f t="shared" si="817"/>
        <v>8.6579999999999995</v>
      </c>
      <c r="X6508" s="166">
        <f t="shared" si="811"/>
        <v>7.3040000000004532E-2</v>
      </c>
      <c r="Y6508" s="474">
        <f t="shared" si="816"/>
        <v>0</v>
      </c>
      <c r="Z6508" s="166">
        <f t="shared" si="812"/>
        <v>0</v>
      </c>
      <c r="AA6508" s="214">
        <f t="shared" si="813"/>
        <v>4.9579999999999993</v>
      </c>
    </row>
    <row r="6509" spans="20:27">
      <c r="T6509" s="213">
        <f t="shared" si="810"/>
        <v>6506</v>
      </c>
      <c r="U6509" s="161">
        <f t="shared" si="815"/>
        <v>7.3050000000004528E-2</v>
      </c>
      <c r="V6509" s="162">
        <f t="shared" si="814"/>
        <v>3.7</v>
      </c>
      <c r="W6509" s="162">
        <f t="shared" si="817"/>
        <v>8.6579999999999995</v>
      </c>
      <c r="X6509" s="166">
        <f t="shared" si="811"/>
        <v>7.3050000000004528E-2</v>
      </c>
      <c r="Y6509" s="474">
        <f t="shared" si="816"/>
        <v>0</v>
      </c>
      <c r="Z6509" s="166">
        <f t="shared" si="812"/>
        <v>0</v>
      </c>
      <c r="AA6509" s="214">
        <f t="shared" si="813"/>
        <v>4.9579999999999993</v>
      </c>
    </row>
    <row r="6510" spans="20:27">
      <c r="T6510" s="213">
        <f t="shared" si="810"/>
        <v>6507</v>
      </c>
      <c r="U6510" s="161">
        <f t="shared" si="815"/>
        <v>7.3060000000004524E-2</v>
      </c>
      <c r="V6510" s="162">
        <f t="shared" si="814"/>
        <v>3.7</v>
      </c>
      <c r="W6510" s="162">
        <f t="shared" si="817"/>
        <v>8.6579999999999995</v>
      </c>
      <c r="X6510" s="166">
        <f t="shared" si="811"/>
        <v>7.3060000000004524E-2</v>
      </c>
      <c r="Y6510" s="474">
        <f t="shared" si="816"/>
        <v>0</v>
      </c>
      <c r="Z6510" s="166">
        <f t="shared" si="812"/>
        <v>0</v>
      </c>
      <c r="AA6510" s="214">
        <f t="shared" si="813"/>
        <v>4.9579999999999993</v>
      </c>
    </row>
    <row r="6511" spans="20:27">
      <c r="T6511" s="213">
        <f t="shared" si="810"/>
        <v>6508</v>
      </c>
      <c r="U6511" s="161">
        <f t="shared" si="815"/>
        <v>7.307000000000452E-2</v>
      </c>
      <c r="V6511" s="162">
        <f t="shared" si="814"/>
        <v>3.6989999999999998</v>
      </c>
      <c r="W6511" s="162">
        <f t="shared" si="817"/>
        <v>8.6579999999999995</v>
      </c>
      <c r="X6511" s="166">
        <f t="shared" si="811"/>
        <v>7.307000000000452E-2</v>
      </c>
      <c r="Y6511" s="474">
        <f t="shared" si="816"/>
        <v>0</v>
      </c>
      <c r="Z6511" s="166">
        <f t="shared" si="812"/>
        <v>0</v>
      </c>
      <c r="AA6511" s="214">
        <f t="shared" si="813"/>
        <v>4.9589999999999996</v>
      </c>
    </row>
    <row r="6512" spans="20:27">
      <c r="T6512" s="213">
        <f t="shared" si="810"/>
        <v>6509</v>
      </c>
      <c r="U6512" s="161">
        <f t="shared" si="815"/>
        <v>7.3080000000004516E-2</v>
      </c>
      <c r="V6512" s="162">
        <f t="shared" si="814"/>
        <v>3.6989999999999998</v>
      </c>
      <c r="W6512" s="162">
        <f t="shared" si="817"/>
        <v>8.6579999999999995</v>
      </c>
      <c r="X6512" s="166">
        <f t="shared" si="811"/>
        <v>7.3080000000004516E-2</v>
      </c>
      <c r="Y6512" s="474">
        <f t="shared" si="816"/>
        <v>0</v>
      </c>
      <c r="Z6512" s="166">
        <f t="shared" si="812"/>
        <v>0</v>
      </c>
      <c r="AA6512" s="214">
        <f t="shared" si="813"/>
        <v>4.9589999999999996</v>
      </c>
    </row>
    <row r="6513" spans="20:27">
      <c r="T6513" s="213">
        <f t="shared" si="810"/>
        <v>6510</v>
      </c>
      <c r="U6513" s="161">
        <f t="shared" si="815"/>
        <v>7.3090000000004512E-2</v>
      </c>
      <c r="V6513" s="162">
        <f t="shared" si="814"/>
        <v>3.6989999999999998</v>
      </c>
      <c r="W6513" s="162">
        <f t="shared" si="817"/>
        <v>8.6590000000000007</v>
      </c>
      <c r="X6513" s="166">
        <f t="shared" si="811"/>
        <v>7.3090000000004512E-2</v>
      </c>
      <c r="Y6513" s="474">
        <f t="shared" si="816"/>
        <v>0</v>
      </c>
      <c r="Z6513" s="166">
        <f t="shared" si="812"/>
        <v>0</v>
      </c>
      <c r="AA6513" s="214">
        <f t="shared" si="813"/>
        <v>4.9600000000000009</v>
      </c>
    </row>
    <row r="6514" spans="20:27">
      <c r="T6514" s="213">
        <f t="shared" si="810"/>
        <v>6511</v>
      </c>
      <c r="U6514" s="161">
        <f t="shared" si="815"/>
        <v>7.3100000000004509E-2</v>
      </c>
      <c r="V6514" s="162">
        <f t="shared" si="814"/>
        <v>3.6989999999999998</v>
      </c>
      <c r="W6514" s="162">
        <f t="shared" si="817"/>
        <v>8.6590000000000007</v>
      </c>
      <c r="X6514" s="166">
        <f t="shared" si="811"/>
        <v>7.3100000000004509E-2</v>
      </c>
      <c r="Y6514" s="474">
        <f t="shared" si="816"/>
        <v>0</v>
      </c>
      <c r="Z6514" s="166">
        <f t="shared" si="812"/>
        <v>0</v>
      </c>
      <c r="AA6514" s="214">
        <f t="shared" si="813"/>
        <v>4.9600000000000009</v>
      </c>
    </row>
    <row r="6515" spans="20:27">
      <c r="T6515" s="213">
        <f t="shared" si="810"/>
        <v>6512</v>
      </c>
      <c r="U6515" s="161">
        <f t="shared" si="815"/>
        <v>7.3110000000004505E-2</v>
      </c>
      <c r="V6515" s="162">
        <f t="shared" si="814"/>
        <v>3.698</v>
      </c>
      <c r="W6515" s="162">
        <f t="shared" si="817"/>
        <v>8.6590000000000007</v>
      </c>
      <c r="X6515" s="166">
        <f t="shared" si="811"/>
        <v>7.3110000000004505E-2</v>
      </c>
      <c r="Y6515" s="474">
        <f t="shared" si="816"/>
        <v>0</v>
      </c>
      <c r="Z6515" s="166">
        <f t="shared" si="812"/>
        <v>0</v>
      </c>
      <c r="AA6515" s="214">
        <f t="shared" si="813"/>
        <v>4.9610000000000003</v>
      </c>
    </row>
    <row r="6516" spans="20:27">
      <c r="T6516" s="213">
        <f t="shared" si="810"/>
        <v>6513</v>
      </c>
      <c r="U6516" s="161">
        <f t="shared" si="815"/>
        <v>7.3120000000004501E-2</v>
      </c>
      <c r="V6516" s="162">
        <f t="shared" si="814"/>
        <v>3.698</v>
      </c>
      <c r="W6516" s="162">
        <f t="shared" si="817"/>
        <v>8.6590000000000007</v>
      </c>
      <c r="X6516" s="166">
        <f t="shared" si="811"/>
        <v>7.3120000000004501E-2</v>
      </c>
      <c r="Y6516" s="474">
        <f t="shared" si="816"/>
        <v>0</v>
      </c>
      <c r="Z6516" s="166">
        <f t="shared" si="812"/>
        <v>0</v>
      </c>
      <c r="AA6516" s="214">
        <f t="shared" si="813"/>
        <v>4.9610000000000003</v>
      </c>
    </row>
    <row r="6517" spans="20:27">
      <c r="T6517" s="213">
        <f t="shared" si="810"/>
        <v>6514</v>
      </c>
      <c r="U6517" s="161">
        <f t="shared" si="815"/>
        <v>7.3130000000004497E-2</v>
      </c>
      <c r="V6517" s="162">
        <f t="shared" si="814"/>
        <v>3.698</v>
      </c>
      <c r="W6517" s="162">
        <f t="shared" si="817"/>
        <v>8.6590000000000007</v>
      </c>
      <c r="X6517" s="166">
        <f t="shared" si="811"/>
        <v>7.3130000000004497E-2</v>
      </c>
      <c r="Y6517" s="474">
        <f t="shared" si="816"/>
        <v>0</v>
      </c>
      <c r="Z6517" s="166">
        <f t="shared" si="812"/>
        <v>0</v>
      </c>
      <c r="AA6517" s="214">
        <f t="shared" si="813"/>
        <v>4.9610000000000003</v>
      </c>
    </row>
    <row r="6518" spans="20:27">
      <c r="T6518" s="213">
        <f t="shared" si="810"/>
        <v>6515</v>
      </c>
      <c r="U6518" s="161">
        <f t="shared" si="815"/>
        <v>7.3140000000004493E-2</v>
      </c>
      <c r="V6518" s="162">
        <f t="shared" si="814"/>
        <v>3.698</v>
      </c>
      <c r="W6518" s="162">
        <f t="shared" si="817"/>
        <v>8.6590000000000007</v>
      </c>
      <c r="X6518" s="166">
        <f t="shared" si="811"/>
        <v>7.3140000000004493E-2</v>
      </c>
      <c r="Y6518" s="474">
        <f t="shared" si="816"/>
        <v>0</v>
      </c>
      <c r="Z6518" s="166">
        <f t="shared" si="812"/>
        <v>0</v>
      </c>
      <c r="AA6518" s="214">
        <f t="shared" si="813"/>
        <v>4.9610000000000003</v>
      </c>
    </row>
    <row r="6519" spans="20:27">
      <c r="T6519" s="213">
        <f t="shared" si="810"/>
        <v>6516</v>
      </c>
      <c r="U6519" s="161">
        <f t="shared" si="815"/>
        <v>7.3150000000004489E-2</v>
      </c>
      <c r="V6519" s="162">
        <f t="shared" si="814"/>
        <v>3.6970000000000001</v>
      </c>
      <c r="W6519" s="162">
        <f t="shared" si="817"/>
        <v>8.6590000000000007</v>
      </c>
      <c r="X6519" s="166">
        <f t="shared" si="811"/>
        <v>7.3150000000004489E-2</v>
      </c>
      <c r="Y6519" s="474">
        <f t="shared" si="816"/>
        <v>0</v>
      </c>
      <c r="Z6519" s="166">
        <f t="shared" si="812"/>
        <v>0</v>
      </c>
      <c r="AA6519" s="214">
        <f t="shared" si="813"/>
        <v>4.9620000000000006</v>
      </c>
    </row>
    <row r="6520" spans="20:27">
      <c r="T6520" s="213">
        <f t="shared" si="810"/>
        <v>6517</v>
      </c>
      <c r="U6520" s="161">
        <f t="shared" si="815"/>
        <v>7.3160000000004485E-2</v>
      </c>
      <c r="V6520" s="162">
        <f t="shared" si="814"/>
        <v>3.6970000000000001</v>
      </c>
      <c r="W6520" s="162">
        <f t="shared" si="817"/>
        <v>8.6590000000000007</v>
      </c>
      <c r="X6520" s="166">
        <f t="shared" si="811"/>
        <v>7.3160000000004485E-2</v>
      </c>
      <c r="Y6520" s="474">
        <f t="shared" si="816"/>
        <v>0</v>
      </c>
      <c r="Z6520" s="166">
        <f t="shared" si="812"/>
        <v>0</v>
      </c>
      <c r="AA6520" s="214">
        <f t="shared" si="813"/>
        <v>4.9620000000000006</v>
      </c>
    </row>
    <row r="6521" spans="20:27">
      <c r="T6521" s="213">
        <f t="shared" si="810"/>
        <v>6518</v>
      </c>
      <c r="U6521" s="161">
        <f t="shared" si="815"/>
        <v>7.3170000000004481E-2</v>
      </c>
      <c r="V6521" s="162">
        <f t="shared" si="814"/>
        <v>3.6970000000000001</v>
      </c>
      <c r="W6521" s="162">
        <f t="shared" si="817"/>
        <v>8.6590000000000007</v>
      </c>
      <c r="X6521" s="166">
        <f t="shared" si="811"/>
        <v>7.3170000000004481E-2</v>
      </c>
      <c r="Y6521" s="474">
        <f t="shared" si="816"/>
        <v>0</v>
      </c>
      <c r="Z6521" s="166">
        <f t="shared" si="812"/>
        <v>0</v>
      </c>
      <c r="AA6521" s="214">
        <f t="shared" si="813"/>
        <v>4.9620000000000006</v>
      </c>
    </row>
    <row r="6522" spans="20:27">
      <c r="T6522" s="213">
        <f t="shared" si="810"/>
        <v>6519</v>
      </c>
      <c r="U6522" s="161">
        <f t="shared" si="815"/>
        <v>7.3180000000004478E-2</v>
      </c>
      <c r="V6522" s="162">
        <f t="shared" si="814"/>
        <v>3.6970000000000001</v>
      </c>
      <c r="W6522" s="162">
        <f t="shared" si="817"/>
        <v>8.6590000000000007</v>
      </c>
      <c r="X6522" s="166">
        <f t="shared" si="811"/>
        <v>7.3180000000004478E-2</v>
      </c>
      <c r="Y6522" s="474">
        <f t="shared" si="816"/>
        <v>0</v>
      </c>
      <c r="Z6522" s="166">
        <f t="shared" si="812"/>
        <v>0</v>
      </c>
      <c r="AA6522" s="214">
        <f t="shared" si="813"/>
        <v>4.9620000000000006</v>
      </c>
    </row>
    <row r="6523" spans="20:27">
      <c r="T6523" s="213">
        <f t="shared" si="810"/>
        <v>6520</v>
      </c>
      <c r="U6523" s="161">
        <f t="shared" si="815"/>
        <v>7.3190000000004474E-2</v>
      </c>
      <c r="V6523" s="162">
        <f t="shared" si="814"/>
        <v>3.6960000000000002</v>
      </c>
      <c r="W6523" s="162">
        <f t="shared" si="817"/>
        <v>8.6590000000000007</v>
      </c>
      <c r="X6523" s="166">
        <f t="shared" si="811"/>
        <v>7.3190000000004474E-2</v>
      </c>
      <c r="Y6523" s="474">
        <f t="shared" si="816"/>
        <v>0</v>
      </c>
      <c r="Z6523" s="166">
        <f t="shared" si="812"/>
        <v>0</v>
      </c>
      <c r="AA6523" s="214">
        <f t="shared" si="813"/>
        <v>4.963000000000001</v>
      </c>
    </row>
    <row r="6524" spans="20:27">
      <c r="T6524" s="213">
        <f t="shared" ref="T6524:T6587" si="818">T6523+1</f>
        <v>6521</v>
      </c>
      <c r="U6524" s="161">
        <f t="shared" si="815"/>
        <v>7.320000000000447E-2</v>
      </c>
      <c r="V6524" s="162">
        <f t="shared" si="814"/>
        <v>3.6960000000000002</v>
      </c>
      <c r="W6524" s="162">
        <f t="shared" si="817"/>
        <v>8.6590000000000007</v>
      </c>
      <c r="X6524" s="166">
        <f t="shared" ref="X6524:X6587" si="819">IF(V6524&gt;W6524,0,U6524)</f>
        <v>7.320000000000447E-2</v>
      </c>
      <c r="Y6524" s="474">
        <f t="shared" si="816"/>
        <v>0</v>
      </c>
      <c r="Z6524" s="166">
        <f t="shared" ref="Z6524:Z6587" si="820">IF(Y6524=0,0,T6524)</f>
        <v>0</v>
      </c>
      <c r="AA6524" s="214">
        <f t="shared" ref="AA6524:AA6587" si="821">ABS(W6524-V6524)</f>
        <v>4.963000000000001</v>
      </c>
    </row>
    <row r="6525" spans="20:27">
      <c r="T6525" s="213">
        <f t="shared" si="818"/>
        <v>6522</v>
      </c>
      <c r="U6525" s="161">
        <f t="shared" si="815"/>
        <v>7.3210000000004466E-2</v>
      </c>
      <c r="V6525" s="162">
        <f t="shared" si="814"/>
        <v>3.6960000000000002</v>
      </c>
      <c r="W6525" s="162">
        <f t="shared" si="817"/>
        <v>8.6590000000000007</v>
      </c>
      <c r="X6525" s="166">
        <f t="shared" si="819"/>
        <v>7.3210000000004466E-2</v>
      </c>
      <c r="Y6525" s="474">
        <f t="shared" si="816"/>
        <v>0</v>
      </c>
      <c r="Z6525" s="166">
        <f t="shared" si="820"/>
        <v>0</v>
      </c>
      <c r="AA6525" s="214">
        <f t="shared" si="821"/>
        <v>4.963000000000001</v>
      </c>
    </row>
    <row r="6526" spans="20:27">
      <c r="T6526" s="213">
        <f t="shared" si="818"/>
        <v>6523</v>
      </c>
      <c r="U6526" s="161">
        <f t="shared" si="815"/>
        <v>7.3220000000004462E-2</v>
      </c>
      <c r="V6526" s="162">
        <f t="shared" si="814"/>
        <v>3.6960000000000002</v>
      </c>
      <c r="W6526" s="162">
        <f t="shared" si="817"/>
        <v>8.6590000000000007</v>
      </c>
      <c r="X6526" s="166">
        <f t="shared" si="819"/>
        <v>7.3220000000004462E-2</v>
      </c>
      <c r="Y6526" s="474">
        <f t="shared" si="816"/>
        <v>0</v>
      </c>
      <c r="Z6526" s="166">
        <f t="shared" si="820"/>
        <v>0</v>
      </c>
      <c r="AA6526" s="214">
        <f t="shared" si="821"/>
        <v>4.963000000000001</v>
      </c>
    </row>
    <row r="6527" spans="20:27">
      <c r="T6527" s="213">
        <f t="shared" si="818"/>
        <v>6524</v>
      </c>
      <c r="U6527" s="161">
        <f t="shared" si="815"/>
        <v>7.3230000000004458E-2</v>
      </c>
      <c r="V6527" s="162">
        <f t="shared" si="814"/>
        <v>3.6949999999999998</v>
      </c>
      <c r="W6527" s="162">
        <f t="shared" si="817"/>
        <v>8.6590000000000007</v>
      </c>
      <c r="X6527" s="166">
        <f t="shared" si="819"/>
        <v>7.3230000000004458E-2</v>
      </c>
      <c r="Y6527" s="474">
        <f t="shared" si="816"/>
        <v>0</v>
      </c>
      <c r="Z6527" s="166">
        <f t="shared" si="820"/>
        <v>0</v>
      </c>
      <c r="AA6527" s="214">
        <f t="shared" si="821"/>
        <v>4.9640000000000004</v>
      </c>
    </row>
    <row r="6528" spans="20:27">
      <c r="T6528" s="213">
        <f t="shared" si="818"/>
        <v>6525</v>
      </c>
      <c r="U6528" s="161">
        <f t="shared" si="815"/>
        <v>7.3240000000004454E-2</v>
      </c>
      <c r="V6528" s="162">
        <f t="shared" si="814"/>
        <v>3.6949999999999998</v>
      </c>
      <c r="W6528" s="162">
        <f t="shared" si="817"/>
        <v>8.6590000000000007</v>
      </c>
      <c r="X6528" s="166">
        <f t="shared" si="819"/>
        <v>7.3240000000004454E-2</v>
      </c>
      <c r="Y6528" s="474">
        <f t="shared" si="816"/>
        <v>0</v>
      </c>
      <c r="Z6528" s="166">
        <f t="shared" si="820"/>
        <v>0</v>
      </c>
      <c r="AA6528" s="214">
        <f t="shared" si="821"/>
        <v>4.9640000000000004</v>
      </c>
    </row>
    <row r="6529" spans="20:27">
      <c r="T6529" s="213">
        <f t="shared" si="818"/>
        <v>6526</v>
      </c>
      <c r="U6529" s="161">
        <f t="shared" si="815"/>
        <v>7.325000000000445E-2</v>
      </c>
      <c r="V6529" s="162">
        <f t="shared" si="814"/>
        <v>3.6949999999999998</v>
      </c>
      <c r="W6529" s="162">
        <f t="shared" si="817"/>
        <v>8.6590000000000007</v>
      </c>
      <c r="X6529" s="166">
        <f t="shared" si="819"/>
        <v>7.325000000000445E-2</v>
      </c>
      <c r="Y6529" s="474">
        <f t="shared" si="816"/>
        <v>0</v>
      </c>
      <c r="Z6529" s="166">
        <f t="shared" si="820"/>
        <v>0</v>
      </c>
      <c r="AA6529" s="214">
        <f t="shared" si="821"/>
        <v>4.9640000000000004</v>
      </c>
    </row>
    <row r="6530" spans="20:27">
      <c r="T6530" s="213">
        <f t="shared" si="818"/>
        <v>6527</v>
      </c>
      <c r="U6530" s="161">
        <f t="shared" si="815"/>
        <v>7.3260000000004447E-2</v>
      </c>
      <c r="V6530" s="162">
        <f t="shared" si="814"/>
        <v>3.6949999999999998</v>
      </c>
      <c r="W6530" s="162">
        <f t="shared" si="817"/>
        <v>8.6590000000000007</v>
      </c>
      <c r="X6530" s="166">
        <f t="shared" si="819"/>
        <v>7.3260000000004447E-2</v>
      </c>
      <c r="Y6530" s="474">
        <f t="shared" si="816"/>
        <v>0</v>
      </c>
      <c r="Z6530" s="166">
        <f t="shared" si="820"/>
        <v>0</v>
      </c>
      <c r="AA6530" s="214">
        <f t="shared" si="821"/>
        <v>4.9640000000000004</v>
      </c>
    </row>
    <row r="6531" spans="20:27">
      <c r="T6531" s="213">
        <f t="shared" si="818"/>
        <v>6528</v>
      </c>
      <c r="U6531" s="161">
        <f t="shared" si="815"/>
        <v>7.3270000000004443E-2</v>
      </c>
      <c r="V6531" s="162">
        <f t="shared" si="814"/>
        <v>3.694</v>
      </c>
      <c r="W6531" s="162">
        <f t="shared" si="817"/>
        <v>8.6590000000000007</v>
      </c>
      <c r="X6531" s="166">
        <f t="shared" si="819"/>
        <v>7.3270000000004443E-2</v>
      </c>
      <c r="Y6531" s="474">
        <f t="shared" si="816"/>
        <v>0</v>
      </c>
      <c r="Z6531" s="166">
        <f t="shared" si="820"/>
        <v>0</v>
      </c>
      <c r="AA6531" s="214">
        <f t="shared" si="821"/>
        <v>4.9650000000000007</v>
      </c>
    </row>
    <row r="6532" spans="20:27">
      <c r="T6532" s="213">
        <f t="shared" si="818"/>
        <v>6529</v>
      </c>
      <c r="U6532" s="161">
        <f t="shared" si="815"/>
        <v>7.3280000000004439E-2</v>
      </c>
      <c r="V6532" s="162">
        <f t="shared" ref="V6532:V6595" si="822">ROUND((1/(SQRT(U6532))),$S$6)</f>
        <v>3.694</v>
      </c>
      <c r="W6532" s="162">
        <f t="shared" si="817"/>
        <v>8.6590000000000007</v>
      </c>
      <c r="X6532" s="166">
        <f t="shared" si="819"/>
        <v>7.3280000000004439E-2</v>
      </c>
      <c r="Y6532" s="474">
        <f t="shared" si="816"/>
        <v>0</v>
      </c>
      <c r="Z6532" s="166">
        <f t="shared" si="820"/>
        <v>0</v>
      </c>
      <c r="AA6532" s="214">
        <f t="shared" si="821"/>
        <v>4.9650000000000007</v>
      </c>
    </row>
    <row r="6533" spans="20:27">
      <c r="T6533" s="213">
        <f t="shared" si="818"/>
        <v>6530</v>
      </c>
      <c r="U6533" s="161">
        <f t="shared" ref="U6533:U6596" si="823">U6532+$S$4</f>
        <v>7.3290000000004435E-2</v>
      </c>
      <c r="V6533" s="162">
        <f t="shared" si="822"/>
        <v>3.694</v>
      </c>
      <c r="W6533" s="162">
        <f t="shared" si="817"/>
        <v>8.66</v>
      </c>
      <c r="X6533" s="166">
        <f t="shared" si="819"/>
        <v>7.3290000000004435E-2</v>
      </c>
      <c r="Y6533" s="474">
        <f t="shared" ref="Y6533:Y6596" si="824">IF(AND(X6533&gt;0,X6532=0),X6533,0)</f>
        <v>0</v>
      </c>
      <c r="Z6533" s="166">
        <f t="shared" si="820"/>
        <v>0</v>
      </c>
      <c r="AA6533" s="214">
        <f t="shared" si="821"/>
        <v>4.9660000000000002</v>
      </c>
    </row>
    <row r="6534" spans="20:27">
      <c r="T6534" s="213">
        <f t="shared" si="818"/>
        <v>6531</v>
      </c>
      <c r="U6534" s="161">
        <f t="shared" si="823"/>
        <v>7.3300000000004431E-2</v>
      </c>
      <c r="V6534" s="162">
        <f t="shared" si="822"/>
        <v>3.694</v>
      </c>
      <c r="W6534" s="162">
        <f t="shared" si="817"/>
        <v>8.66</v>
      </c>
      <c r="X6534" s="166">
        <f t="shared" si="819"/>
        <v>7.3300000000004431E-2</v>
      </c>
      <c r="Y6534" s="474">
        <f t="shared" si="824"/>
        <v>0</v>
      </c>
      <c r="Z6534" s="166">
        <f t="shared" si="820"/>
        <v>0</v>
      </c>
      <c r="AA6534" s="214">
        <f t="shared" si="821"/>
        <v>4.9660000000000002</v>
      </c>
    </row>
    <row r="6535" spans="20:27">
      <c r="T6535" s="213">
        <f t="shared" si="818"/>
        <v>6532</v>
      </c>
      <c r="U6535" s="161">
        <f t="shared" si="823"/>
        <v>7.3310000000004427E-2</v>
      </c>
      <c r="V6535" s="162">
        <f t="shared" si="822"/>
        <v>3.6930000000000001</v>
      </c>
      <c r="W6535" s="162">
        <f t="shared" si="817"/>
        <v>8.66</v>
      </c>
      <c r="X6535" s="166">
        <f t="shared" si="819"/>
        <v>7.3310000000004427E-2</v>
      </c>
      <c r="Y6535" s="474">
        <f t="shared" si="824"/>
        <v>0</v>
      </c>
      <c r="Z6535" s="166">
        <f t="shared" si="820"/>
        <v>0</v>
      </c>
      <c r="AA6535" s="214">
        <f t="shared" si="821"/>
        <v>4.9670000000000005</v>
      </c>
    </row>
    <row r="6536" spans="20:27">
      <c r="T6536" s="213">
        <f t="shared" si="818"/>
        <v>6533</v>
      </c>
      <c r="U6536" s="161">
        <f t="shared" si="823"/>
        <v>7.3320000000004423E-2</v>
      </c>
      <c r="V6536" s="162">
        <f t="shared" si="822"/>
        <v>3.6930000000000001</v>
      </c>
      <c r="W6536" s="162">
        <f t="shared" si="817"/>
        <v>8.66</v>
      </c>
      <c r="X6536" s="166">
        <f t="shared" si="819"/>
        <v>7.3320000000004423E-2</v>
      </c>
      <c r="Y6536" s="474">
        <f t="shared" si="824"/>
        <v>0</v>
      </c>
      <c r="Z6536" s="166">
        <f t="shared" si="820"/>
        <v>0</v>
      </c>
      <c r="AA6536" s="214">
        <f t="shared" si="821"/>
        <v>4.9670000000000005</v>
      </c>
    </row>
    <row r="6537" spans="20:27">
      <c r="T6537" s="213">
        <f t="shared" si="818"/>
        <v>6534</v>
      </c>
      <c r="U6537" s="161">
        <f t="shared" si="823"/>
        <v>7.3330000000004419E-2</v>
      </c>
      <c r="V6537" s="162">
        <f t="shared" si="822"/>
        <v>3.6930000000000001</v>
      </c>
      <c r="W6537" s="162">
        <f t="shared" si="817"/>
        <v>8.66</v>
      </c>
      <c r="X6537" s="166">
        <f t="shared" si="819"/>
        <v>7.3330000000004419E-2</v>
      </c>
      <c r="Y6537" s="474">
        <f t="shared" si="824"/>
        <v>0</v>
      </c>
      <c r="Z6537" s="166">
        <f t="shared" si="820"/>
        <v>0</v>
      </c>
      <c r="AA6537" s="214">
        <f t="shared" si="821"/>
        <v>4.9670000000000005</v>
      </c>
    </row>
    <row r="6538" spans="20:27">
      <c r="T6538" s="213">
        <f t="shared" si="818"/>
        <v>6535</v>
      </c>
      <c r="U6538" s="161">
        <f t="shared" si="823"/>
        <v>7.3340000000004416E-2</v>
      </c>
      <c r="V6538" s="162">
        <f t="shared" si="822"/>
        <v>3.6930000000000001</v>
      </c>
      <c r="W6538" s="162">
        <f t="shared" si="817"/>
        <v>8.66</v>
      </c>
      <c r="X6538" s="166">
        <f t="shared" si="819"/>
        <v>7.3340000000004416E-2</v>
      </c>
      <c r="Y6538" s="474">
        <f t="shared" si="824"/>
        <v>0</v>
      </c>
      <c r="Z6538" s="166">
        <f t="shared" si="820"/>
        <v>0</v>
      </c>
      <c r="AA6538" s="214">
        <f t="shared" si="821"/>
        <v>4.9670000000000005</v>
      </c>
    </row>
    <row r="6539" spans="20:27">
      <c r="T6539" s="213">
        <f t="shared" si="818"/>
        <v>6536</v>
      </c>
      <c r="U6539" s="161">
        <f t="shared" si="823"/>
        <v>7.3350000000004412E-2</v>
      </c>
      <c r="V6539" s="162">
        <f t="shared" si="822"/>
        <v>3.6920000000000002</v>
      </c>
      <c r="W6539" s="162">
        <f t="shared" si="817"/>
        <v>8.66</v>
      </c>
      <c r="X6539" s="166">
        <f t="shared" si="819"/>
        <v>7.3350000000004412E-2</v>
      </c>
      <c r="Y6539" s="474">
        <f t="shared" si="824"/>
        <v>0</v>
      </c>
      <c r="Z6539" s="166">
        <f t="shared" si="820"/>
        <v>0</v>
      </c>
      <c r="AA6539" s="214">
        <f t="shared" si="821"/>
        <v>4.968</v>
      </c>
    </row>
    <row r="6540" spans="20:27">
      <c r="T6540" s="213">
        <f t="shared" si="818"/>
        <v>6537</v>
      </c>
      <c r="U6540" s="161">
        <f t="shared" si="823"/>
        <v>7.3360000000004408E-2</v>
      </c>
      <c r="V6540" s="162">
        <f t="shared" si="822"/>
        <v>3.6920000000000002</v>
      </c>
      <c r="W6540" s="162">
        <f t="shared" si="817"/>
        <v>8.66</v>
      </c>
      <c r="X6540" s="166">
        <f t="shared" si="819"/>
        <v>7.3360000000004408E-2</v>
      </c>
      <c r="Y6540" s="474">
        <f t="shared" si="824"/>
        <v>0</v>
      </c>
      <c r="Z6540" s="166">
        <f t="shared" si="820"/>
        <v>0</v>
      </c>
      <c r="AA6540" s="214">
        <f t="shared" si="821"/>
        <v>4.968</v>
      </c>
    </row>
    <row r="6541" spans="20:27">
      <c r="T6541" s="213">
        <f t="shared" si="818"/>
        <v>6538</v>
      </c>
      <c r="U6541" s="161">
        <f t="shared" si="823"/>
        <v>7.3370000000004404E-2</v>
      </c>
      <c r="V6541" s="162">
        <f t="shared" si="822"/>
        <v>3.6920000000000002</v>
      </c>
      <c r="W6541" s="162">
        <f t="shared" si="817"/>
        <v>8.66</v>
      </c>
      <c r="X6541" s="166">
        <f t="shared" si="819"/>
        <v>7.3370000000004404E-2</v>
      </c>
      <c r="Y6541" s="474">
        <f t="shared" si="824"/>
        <v>0</v>
      </c>
      <c r="Z6541" s="166">
        <f t="shared" si="820"/>
        <v>0</v>
      </c>
      <c r="AA6541" s="214">
        <f t="shared" si="821"/>
        <v>4.968</v>
      </c>
    </row>
    <row r="6542" spans="20:27">
      <c r="T6542" s="213">
        <f t="shared" si="818"/>
        <v>6539</v>
      </c>
      <c r="U6542" s="161">
        <f t="shared" si="823"/>
        <v>7.33800000000044E-2</v>
      </c>
      <c r="V6542" s="162">
        <f t="shared" si="822"/>
        <v>3.6920000000000002</v>
      </c>
      <c r="W6542" s="162">
        <f t="shared" si="817"/>
        <v>8.66</v>
      </c>
      <c r="X6542" s="166">
        <f t="shared" si="819"/>
        <v>7.33800000000044E-2</v>
      </c>
      <c r="Y6542" s="474">
        <f t="shared" si="824"/>
        <v>0</v>
      </c>
      <c r="Z6542" s="166">
        <f t="shared" si="820"/>
        <v>0</v>
      </c>
      <c r="AA6542" s="214">
        <f t="shared" si="821"/>
        <v>4.968</v>
      </c>
    </row>
    <row r="6543" spans="20:27">
      <c r="T6543" s="213">
        <f t="shared" si="818"/>
        <v>6540</v>
      </c>
      <c r="U6543" s="161">
        <f t="shared" si="823"/>
        <v>7.3390000000004396E-2</v>
      </c>
      <c r="V6543" s="162">
        <f t="shared" si="822"/>
        <v>3.6909999999999998</v>
      </c>
      <c r="W6543" s="162">
        <f t="shared" si="817"/>
        <v>8.66</v>
      </c>
      <c r="X6543" s="166">
        <f t="shared" si="819"/>
        <v>7.3390000000004396E-2</v>
      </c>
      <c r="Y6543" s="474">
        <f t="shared" si="824"/>
        <v>0</v>
      </c>
      <c r="Z6543" s="166">
        <f t="shared" si="820"/>
        <v>0</v>
      </c>
      <c r="AA6543" s="214">
        <f t="shared" si="821"/>
        <v>4.9690000000000003</v>
      </c>
    </row>
    <row r="6544" spans="20:27">
      <c r="T6544" s="213">
        <f t="shared" si="818"/>
        <v>6541</v>
      </c>
      <c r="U6544" s="161">
        <f t="shared" si="823"/>
        <v>7.3400000000004392E-2</v>
      </c>
      <c r="V6544" s="162">
        <f t="shared" si="822"/>
        <v>3.6909999999999998</v>
      </c>
      <c r="W6544" s="162">
        <f t="shared" si="817"/>
        <v>8.66</v>
      </c>
      <c r="X6544" s="166">
        <f t="shared" si="819"/>
        <v>7.3400000000004392E-2</v>
      </c>
      <c r="Y6544" s="474">
        <f t="shared" si="824"/>
        <v>0</v>
      </c>
      <c r="Z6544" s="166">
        <f t="shared" si="820"/>
        <v>0</v>
      </c>
      <c r="AA6544" s="214">
        <f t="shared" si="821"/>
        <v>4.9690000000000003</v>
      </c>
    </row>
    <row r="6545" spans="20:27">
      <c r="T6545" s="213">
        <f t="shared" si="818"/>
        <v>6542</v>
      </c>
      <c r="U6545" s="161">
        <f t="shared" si="823"/>
        <v>7.3410000000004388E-2</v>
      </c>
      <c r="V6545" s="162">
        <f t="shared" si="822"/>
        <v>3.6909999999999998</v>
      </c>
      <c r="W6545" s="162">
        <f t="shared" si="817"/>
        <v>8.66</v>
      </c>
      <c r="X6545" s="166">
        <f t="shared" si="819"/>
        <v>7.3410000000004388E-2</v>
      </c>
      <c r="Y6545" s="474">
        <f t="shared" si="824"/>
        <v>0</v>
      </c>
      <c r="Z6545" s="166">
        <f t="shared" si="820"/>
        <v>0</v>
      </c>
      <c r="AA6545" s="214">
        <f t="shared" si="821"/>
        <v>4.9690000000000003</v>
      </c>
    </row>
    <row r="6546" spans="20:27">
      <c r="T6546" s="213">
        <f t="shared" si="818"/>
        <v>6543</v>
      </c>
      <c r="U6546" s="161">
        <f t="shared" si="823"/>
        <v>7.3420000000004385E-2</v>
      </c>
      <c r="V6546" s="162">
        <f t="shared" si="822"/>
        <v>3.6909999999999998</v>
      </c>
      <c r="W6546" s="162">
        <f t="shared" si="817"/>
        <v>8.66</v>
      </c>
      <c r="X6546" s="166">
        <f t="shared" si="819"/>
        <v>7.3420000000004385E-2</v>
      </c>
      <c r="Y6546" s="474">
        <f t="shared" si="824"/>
        <v>0</v>
      </c>
      <c r="Z6546" s="166">
        <f t="shared" si="820"/>
        <v>0</v>
      </c>
      <c r="AA6546" s="214">
        <f t="shared" si="821"/>
        <v>4.9690000000000003</v>
      </c>
    </row>
    <row r="6547" spans="20:27">
      <c r="T6547" s="213">
        <f t="shared" si="818"/>
        <v>6544</v>
      </c>
      <c r="U6547" s="161">
        <f t="shared" si="823"/>
        <v>7.3430000000004381E-2</v>
      </c>
      <c r="V6547" s="162">
        <f t="shared" si="822"/>
        <v>3.69</v>
      </c>
      <c r="W6547" s="162">
        <f t="shared" si="817"/>
        <v>8.66</v>
      </c>
      <c r="X6547" s="166">
        <f t="shared" si="819"/>
        <v>7.3430000000004381E-2</v>
      </c>
      <c r="Y6547" s="474">
        <f t="shared" si="824"/>
        <v>0</v>
      </c>
      <c r="Z6547" s="166">
        <f t="shared" si="820"/>
        <v>0</v>
      </c>
      <c r="AA6547" s="214">
        <f t="shared" si="821"/>
        <v>4.9700000000000006</v>
      </c>
    </row>
    <row r="6548" spans="20:27">
      <c r="T6548" s="213">
        <f t="shared" si="818"/>
        <v>6545</v>
      </c>
      <c r="U6548" s="161">
        <f t="shared" si="823"/>
        <v>7.3440000000004377E-2</v>
      </c>
      <c r="V6548" s="162">
        <f t="shared" si="822"/>
        <v>3.69</v>
      </c>
      <c r="W6548" s="162">
        <f t="shared" si="817"/>
        <v>8.66</v>
      </c>
      <c r="X6548" s="166">
        <f t="shared" si="819"/>
        <v>7.3440000000004377E-2</v>
      </c>
      <c r="Y6548" s="474">
        <f t="shared" si="824"/>
        <v>0</v>
      </c>
      <c r="Z6548" s="166">
        <f t="shared" si="820"/>
        <v>0</v>
      </c>
      <c r="AA6548" s="214">
        <f t="shared" si="821"/>
        <v>4.9700000000000006</v>
      </c>
    </row>
    <row r="6549" spans="20:27">
      <c r="T6549" s="213">
        <f t="shared" si="818"/>
        <v>6546</v>
      </c>
      <c r="U6549" s="161">
        <f t="shared" si="823"/>
        <v>7.3450000000004373E-2</v>
      </c>
      <c r="V6549" s="162">
        <f t="shared" si="822"/>
        <v>3.69</v>
      </c>
      <c r="W6549" s="162">
        <f t="shared" si="817"/>
        <v>8.66</v>
      </c>
      <c r="X6549" s="166">
        <f t="shared" si="819"/>
        <v>7.3450000000004373E-2</v>
      </c>
      <c r="Y6549" s="474">
        <f t="shared" si="824"/>
        <v>0</v>
      </c>
      <c r="Z6549" s="166">
        <f t="shared" si="820"/>
        <v>0</v>
      </c>
      <c r="AA6549" s="214">
        <f t="shared" si="821"/>
        <v>4.9700000000000006</v>
      </c>
    </row>
    <row r="6550" spans="20:27">
      <c r="T6550" s="213">
        <f t="shared" si="818"/>
        <v>6547</v>
      </c>
      <c r="U6550" s="161">
        <f t="shared" si="823"/>
        <v>7.3460000000004369E-2</v>
      </c>
      <c r="V6550" s="162">
        <f t="shared" si="822"/>
        <v>3.69</v>
      </c>
      <c r="W6550" s="162">
        <f t="shared" si="817"/>
        <v>8.66</v>
      </c>
      <c r="X6550" s="166">
        <f t="shared" si="819"/>
        <v>7.3460000000004369E-2</v>
      </c>
      <c r="Y6550" s="474">
        <f t="shared" si="824"/>
        <v>0</v>
      </c>
      <c r="Z6550" s="166">
        <f t="shared" si="820"/>
        <v>0</v>
      </c>
      <c r="AA6550" s="214">
        <f t="shared" si="821"/>
        <v>4.9700000000000006</v>
      </c>
    </row>
    <row r="6551" spans="20:27">
      <c r="T6551" s="213">
        <f t="shared" si="818"/>
        <v>6548</v>
      </c>
      <c r="U6551" s="161">
        <f t="shared" si="823"/>
        <v>7.3470000000004365E-2</v>
      </c>
      <c r="V6551" s="162">
        <f t="shared" si="822"/>
        <v>3.6890000000000001</v>
      </c>
      <c r="W6551" s="162">
        <f t="shared" si="817"/>
        <v>8.66</v>
      </c>
      <c r="X6551" s="166">
        <f t="shared" si="819"/>
        <v>7.3470000000004365E-2</v>
      </c>
      <c r="Y6551" s="474">
        <f t="shared" si="824"/>
        <v>0</v>
      </c>
      <c r="Z6551" s="166">
        <f t="shared" si="820"/>
        <v>0</v>
      </c>
      <c r="AA6551" s="214">
        <f t="shared" si="821"/>
        <v>4.9710000000000001</v>
      </c>
    </row>
    <row r="6552" spans="20:27">
      <c r="T6552" s="213">
        <f t="shared" si="818"/>
        <v>6549</v>
      </c>
      <c r="U6552" s="161">
        <f t="shared" si="823"/>
        <v>7.3480000000004361E-2</v>
      </c>
      <c r="V6552" s="162">
        <f t="shared" si="822"/>
        <v>3.6890000000000001</v>
      </c>
      <c r="W6552" s="162">
        <f t="shared" ref="W6552:W6615" si="825">ROUND((-2*LOG10(($F$11/(3.7*$F$9))+(2.51/($D$18*SQRT(U6552))))),$S$6)</f>
        <v>8.6609999999999996</v>
      </c>
      <c r="X6552" s="166">
        <f t="shared" si="819"/>
        <v>7.3480000000004361E-2</v>
      </c>
      <c r="Y6552" s="474">
        <f t="shared" si="824"/>
        <v>0</v>
      </c>
      <c r="Z6552" s="166">
        <f t="shared" si="820"/>
        <v>0</v>
      </c>
      <c r="AA6552" s="214">
        <f t="shared" si="821"/>
        <v>4.9719999999999995</v>
      </c>
    </row>
    <row r="6553" spans="20:27">
      <c r="T6553" s="213">
        <f t="shared" si="818"/>
        <v>6550</v>
      </c>
      <c r="U6553" s="161">
        <f t="shared" si="823"/>
        <v>7.3490000000004357E-2</v>
      </c>
      <c r="V6553" s="162">
        <f t="shared" si="822"/>
        <v>3.6890000000000001</v>
      </c>
      <c r="W6553" s="162">
        <f t="shared" si="825"/>
        <v>8.6609999999999996</v>
      </c>
      <c r="X6553" s="166">
        <f t="shared" si="819"/>
        <v>7.3490000000004357E-2</v>
      </c>
      <c r="Y6553" s="474">
        <f t="shared" si="824"/>
        <v>0</v>
      </c>
      <c r="Z6553" s="166">
        <f t="shared" si="820"/>
        <v>0</v>
      </c>
      <c r="AA6553" s="214">
        <f t="shared" si="821"/>
        <v>4.9719999999999995</v>
      </c>
    </row>
    <row r="6554" spans="20:27">
      <c r="T6554" s="213">
        <f t="shared" si="818"/>
        <v>6551</v>
      </c>
      <c r="U6554" s="161">
        <f t="shared" si="823"/>
        <v>7.3500000000004354E-2</v>
      </c>
      <c r="V6554" s="162">
        <f t="shared" si="822"/>
        <v>3.6890000000000001</v>
      </c>
      <c r="W6554" s="162">
        <f t="shared" si="825"/>
        <v>8.6609999999999996</v>
      </c>
      <c r="X6554" s="166">
        <f t="shared" si="819"/>
        <v>7.3500000000004354E-2</v>
      </c>
      <c r="Y6554" s="474">
        <f t="shared" si="824"/>
        <v>0</v>
      </c>
      <c r="Z6554" s="166">
        <f t="shared" si="820"/>
        <v>0</v>
      </c>
      <c r="AA6554" s="214">
        <f t="shared" si="821"/>
        <v>4.9719999999999995</v>
      </c>
    </row>
    <row r="6555" spans="20:27">
      <c r="T6555" s="213">
        <f t="shared" si="818"/>
        <v>6552</v>
      </c>
      <c r="U6555" s="161">
        <f t="shared" si="823"/>
        <v>7.351000000000435E-2</v>
      </c>
      <c r="V6555" s="162">
        <f t="shared" si="822"/>
        <v>3.6880000000000002</v>
      </c>
      <c r="W6555" s="162">
        <f t="shared" si="825"/>
        <v>8.6609999999999996</v>
      </c>
      <c r="X6555" s="166">
        <f t="shared" si="819"/>
        <v>7.351000000000435E-2</v>
      </c>
      <c r="Y6555" s="474">
        <f t="shared" si="824"/>
        <v>0</v>
      </c>
      <c r="Z6555" s="166">
        <f t="shared" si="820"/>
        <v>0</v>
      </c>
      <c r="AA6555" s="214">
        <f t="shared" si="821"/>
        <v>4.972999999999999</v>
      </c>
    </row>
    <row r="6556" spans="20:27">
      <c r="T6556" s="213">
        <f t="shared" si="818"/>
        <v>6553</v>
      </c>
      <c r="U6556" s="161">
        <f t="shared" si="823"/>
        <v>7.3520000000004346E-2</v>
      </c>
      <c r="V6556" s="162">
        <f t="shared" si="822"/>
        <v>3.6880000000000002</v>
      </c>
      <c r="W6556" s="162">
        <f t="shared" si="825"/>
        <v>8.6609999999999996</v>
      </c>
      <c r="X6556" s="166">
        <f t="shared" si="819"/>
        <v>7.3520000000004346E-2</v>
      </c>
      <c r="Y6556" s="474">
        <f t="shared" si="824"/>
        <v>0</v>
      </c>
      <c r="Z6556" s="166">
        <f t="shared" si="820"/>
        <v>0</v>
      </c>
      <c r="AA6556" s="214">
        <f t="shared" si="821"/>
        <v>4.972999999999999</v>
      </c>
    </row>
    <row r="6557" spans="20:27">
      <c r="T6557" s="213">
        <f t="shared" si="818"/>
        <v>6554</v>
      </c>
      <c r="U6557" s="161">
        <f t="shared" si="823"/>
        <v>7.3530000000004342E-2</v>
      </c>
      <c r="V6557" s="162">
        <f t="shared" si="822"/>
        <v>3.6880000000000002</v>
      </c>
      <c r="W6557" s="162">
        <f t="shared" si="825"/>
        <v>8.6609999999999996</v>
      </c>
      <c r="X6557" s="166">
        <f t="shared" si="819"/>
        <v>7.3530000000004342E-2</v>
      </c>
      <c r="Y6557" s="474">
        <f t="shared" si="824"/>
        <v>0</v>
      </c>
      <c r="Z6557" s="166">
        <f t="shared" si="820"/>
        <v>0</v>
      </c>
      <c r="AA6557" s="214">
        <f t="shared" si="821"/>
        <v>4.972999999999999</v>
      </c>
    </row>
    <row r="6558" spans="20:27">
      <c r="T6558" s="213">
        <f t="shared" si="818"/>
        <v>6555</v>
      </c>
      <c r="U6558" s="161">
        <f t="shared" si="823"/>
        <v>7.3540000000004338E-2</v>
      </c>
      <c r="V6558" s="162">
        <f t="shared" si="822"/>
        <v>3.6880000000000002</v>
      </c>
      <c r="W6558" s="162">
        <f t="shared" si="825"/>
        <v>8.6609999999999996</v>
      </c>
      <c r="X6558" s="166">
        <f t="shared" si="819"/>
        <v>7.3540000000004338E-2</v>
      </c>
      <c r="Y6558" s="474">
        <f t="shared" si="824"/>
        <v>0</v>
      </c>
      <c r="Z6558" s="166">
        <f t="shared" si="820"/>
        <v>0</v>
      </c>
      <c r="AA6558" s="214">
        <f t="shared" si="821"/>
        <v>4.972999999999999</v>
      </c>
    </row>
    <row r="6559" spans="20:27">
      <c r="T6559" s="213">
        <f t="shared" si="818"/>
        <v>6556</v>
      </c>
      <c r="U6559" s="161">
        <f t="shared" si="823"/>
        <v>7.3550000000004334E-2</v>
      </c>
      <c r="V6559" s="162">
        <f t="shared" si="822"/>
        <v>3.6869999999999998</v>
      </c>
      <c r="W6559" s="162">
        <f t="shared" si="825"/>
        <v>8.6609999999999996</v>
      </c>
      <c r="X6559" s="166">
        <f t="shared" si="819"/>
        <v>7.3550000000004334E-2</v>
      </c>
      <c r="Y6559" s="474">
        <f t="shared" si="824"/>
        <v>0</v>
      </c>
      <c r="Z6559" s="166">
        <f t="shared" si="820"/>
        <v>0</v>
      </c>
      <c r="AA6559" s="214">
        <f t="shared" si="821"/>
        <v>4.9740000000000002</v>
      </c>
    </row>
    <row r="6560" spans="20:27">
      <c r="T6560" s="213">
        <f t="shared" si="818"/>
        <v>6557</v>
      </c>
      <c r="U6560" s="161">
        <f t="shared" si="823"/>
        <v>7.356000000000433E-2</v>
      </c>
      <c r="V6560" s="162">
        <f t="shared" si="822"/>
        <v>3.6869999999999998</v>
      </c>
      <c r="W6560" s="162">
        <f t="shared" si="825"/>
        <v>8.6609999999999996</v>
      </c>
      <c r="X6560" s="166">
        <f t="shared" si="819"/>
        <v>7.356000000000433E-2</v>
      </c>
      <c r="Y6560" s="474">
        <f t="shared" si="824"/>
        <v>0</v>
      </c>
      <c r="Z6560" s="166">
        <f t="shared" si="820"/>
        <v>0</v>
      </c>
      <c r="AA6560" s="214">
        <f t="shared" si="821"/>
        <v>4.9740000000000002</v>
      </c>
    </row>
    <row r="6561" spans="20:27">
      <c r="T6561" s="213">
        <f t="shared" si="818"/>
        <v>6558</v>
      </c>
      <c r="U6561" s="161">
        <f t="shared" si="823"/>
        <v>7.3570000000004326E-2</v>
      </c>
      <c r="V6561" s="162">
        <f t="shared" si="822"/>
        <v>3.6869999999999998</v>
      </c>
      <c r="W6561" s="162">
        <f t="shared" si="825"/>
        <v>8.6609999999999996</v>
      </c>
      <c r="X6561" s="166">
        <f t="shared" si="819"/>
        <v>7.3570000000004326E-2</v>
      </c>
      <c r="Y6561" s="474">
        <f t="shared" si="824"/>
        <v>0</v>
      </c>
      <c r="Z6561" s="166">
        <f t="shared" si="820"/>
        <v>0</v>
      </c>
      <c r="AA6561" s="214">
        <f t="shared" si="821"/>
        <v>4.9740000000000002</v>
      </c>
    </row>
    <row r="6562" spans="20:27">
      <c r="T6562" s="213">
        <f t="shared" si="818"/>
        <v>6559</v>
      </c>
      <c r="U6562" s="161">
        <f t="shared" si="823"/>
        <v>7.3580000000004323E-2</v>
      </c>
      <c r="V6562" s="162">
        <f t="shared" si="822"/>
        <v>3.6869999999999998</v>
      </c>
      <c r="W6562" s="162">
        <f t="shared" si="825"/>
        <v>8.6609999999999996</v>
      </c>
      <c r="X6562" s="166">
        <f t="shared" si="819"/>
        <v>7.3580000000004323E-2</v>
      </c>
      <c r="Y6562" s="474">
        <f t="shared" si="824"/>
        <v>0</v>
      </c>
      <c r="Z6562" s="166">
        <f t="shared" si="820"/>
        <v>0</v>
      </c>
      <c r="AA6562" s="214">
        <f t="shared" si="821"/>
        <v>4.9740000000000002</v>
      </c>
    </row>
    <row r="6563" spans="20:27">
      <c r="T6563" s="213">
        <f t="shared" si="818"/>
        <v>6560</v>
      </c>
      <c r="U6563" s="161">
        <f t="shared" si="823"/>
        <v>7.3590000000004319E-2</v>
      </c>
      <c r="V6563" s="162">
        <f t="shared" si="822"/>
        <v>3.6859999999999999</v>
      </c>
      <c r="W6563" s="162">
        <f t="shared" si="825"/>
        <v>8.6609999999999996</v>
      </c>
      <c r="X6563" s="166">
        <f t="shared" si="819"/>
        <v>7.3590000000004319E-2</v>
      </c>
      <c r="Y6563" s="474">
        <f t="shared" si="824"/>
        <v>0</v>
      </c>
      <c r="Z6563" s="166">
        <f t="shared" si="820"/>
        <v>0</v>
      </c>
      <c r="AA6563" s="214">
        <f t="shared" si="821"/>
        <v>4.9749999999999996</v>
      </c>
    </row>
    <row r="6564" spans="20:27">
      <c r="T6564" s="213">
        <f t="shared" si="818"/>
        <v>6561</v>
      </c>
      <c r="U6564" s="161">
        <f t="shared" si="823"/>
        <v>7.3600000000004315E-2</v>
      </c>
      <c r="V6564" s="162">
        <f t="shared" si="822"/>
        <v>3.6859999999999999</v>
      </c>
      <c r="W6564" s="162">
        <f t="shared" si="825"/>
        <v>8.6609999999999996</v>
      </c>
      <c r="X6564" s="166">
        <f t="shared" si="819"/>
        <v>7.3600000000004315E-2</v>
      </c>
      <c r="Y6564" s="474">
        <f t="shared" si="824"/>
        <v>0</v>
      </c>
      <c r="Z6564" s="166">
        <f t="shared" si="820"/>
        <v>0</v>
      </c>
      <c r="AA6564" s="214">
        <f t="shared" si="821"/>
        <v>4.9749999999999996</v>
      </c>
    </row>
    <row r="6565" spans="20:27">
      <c r="T6565" s="213">
        <f t="shared" si="818"/>
        <v>6562</v>
      </c>
      <c r="U6565" s="161">
        <f t="shared" si="823"/>
        <v>7.3610000000004311E-2</v>
      </c>
      <c r="V6565" s="162">
        <f t="shared" si="822"/>
        <v>3.6859999999999999</v>
      </c>
      <c r="W6565" s="162">
        <f t="shared" si="825"/>
        <v>8.6609999999999996</v>
      </c>
      <c r="X6565" s="166">
        <f t="shared" si="819"/>
        <v>7.3610000000004311E-2</v>
      </c>
      <c r="Y6565" s="474">
        <f t="shared" si="824"/>
        <v>0</v>
      </c>
      <c r="Z6565" s="166">
        <f t="shared" si="820"/>
        <v>0</v>
      </c>
      <c r="AA6565" s="214">
        <f t="shared" si="821"/>
        <v>4.9749999999999996</v>
      </c>
    </row>
    <row r="6566" spans="20:27">
      <c r="T6566" s="213">
        <f t="shared" si="818"/>
        <v>6563</v>
      </c>
      <c r="U6566" s="161">
        <f t="shared" si="823"/>
        <v>7.3620000000004307E-2</v>
      </c>
      <c r="V6566" s="162">
        <f t="shared" si="822"/>
        <v>3.6859999999999999</v>
      </c>
      <c r="W6566" s="162">
        <f t="shared" si="825"/>
        <v>8.6609999999999996</v>
      </c>
      <c r="X6566" s="166">
        <f t="shared" si="819"/>
        <v>7.3620000000004307E-2</v>
      </c>
      <c r="Y6566" s="474">
        <f t="shared" si="824"/>
        <v>0</v>
      </c>
      <c r="Z6566" s="166">
        <f t="shared" si="820"/>
        <v>0</v>
      </c>
      <c r="AA6566" s="214">
        <f t="shared" si="821"/>
        <v>4.9749999999999996</v>
      </c>
    </row>
    <row r="6567" spans="20:27">
      <c r="T6567" s="213">
        <f t="shared" si="818"/>
        <v>6564</v>
      </c>
      <c r="U6567" s="161">
        <f t="shared" si="823"/>
        <v>7.3630000000004303E-2</v>
      </c>
      <c r="V6567" s="162">
        <f t="shared" si="822"/>
        <v>3.6850000000000001</v>
      </c>
      <c r="W6567" s="162">
        <f t="shared" si="825"/>
        <v>8.6609999999999996</v>
      </c>
      <c r="X6567" s="166">
        <f t="shared" si="819"/>
        <v>7.3630000000004303E-2</v>
      </c>
      <c r="Y6567" s="474">
        <f t="shared" si="824"/>
        <v>0</v>
      </c>
      <c r="Z6567" s="166">
        <f t="shared" si="820"/>
        <v>0</v>
      </c>
      <c r="AA6567" s="214">
        <f t="shared" si="821"/>
        <v>4.9759999999999991</v>
      </c>
    </row>
    <row r="6568" spans="20:27">
      <c r="T6568" s="213">
        <f t="shared" si="818"/>
        <v>6565</v>
      </c>
      <c r="U6568" s="161">
        <f t="shared" si="823"/>
        <v>7.3640000000004299E-2</v>
      </c>
      <c r="V6568" s="162">
        <f t="shared" si="822"/>
        <v>3.6850000000000001</v>
      </c>
      <c r="W6568" s="162">
        <f t="shared" si="825"/>
        <v>8.6609999999999996</v>
      </c>
      <c r="X6568" s="166">
        <f t="shared" si="819"/>
        <v>7.3640000000004299E-2</v>
      </c>
      <c r="Y6568" s="474">
        <f t="shared" si="824"/>
        <v>0</v>
      </c>
      <c r="Z6568" s="166">
        <f t="shared" si="820"/>
        <v>0</v>
      </c>
      <c r="AA6568" s="214">
        <f t="shared" si="821"/>
        <v>4.9759999999999991</v>
      </c>
    </row>
    <row r="6569" spans="20:27">
      <c r="T6569" s="213">
        <f t="shared" si="818"/>
        <v>6566</v>
      </c>
      <c r="U6569" s="161">
        <f t="shared" si="823"/>
        <v>7.3650000000004295E-2</v>
      </c>
      <c r="V6569" s="162">
        <f t="shared" si="822"/>
        <v>3.6850000000000001</v>
      </c>
      <c r="W6569" s="162">
        <f t="shared" si="825"/>
        <v>8.6609999999999996</v>
      </c>
      <c r="X6569" s="166">
        <f t="shared" si="819"/>
        <v>7.3650000000004295E-2</v>
      </c>
      <c r="Y6569" s="474">
        <f t="shared" si="824"/>
        <v>0</v>
      </c>
      <c r="Z6569" s="166">
        <f t="shared" si="820"/>
        <v>0</v>
      </c>
      <c r="AA6569" s="214">
        <f t="shared" si="821"/>
        <v>4.9759999999999991</v>
      </c>
    </row>
    <row r="6570" spans="20:27">
      <c r="T6570" s="213">
        <f t="shared" si="818"/>
        <v>6567</v>
      </c>
      <c r="U6570" s="161">
        <f t="shared" si="823"/>
        <v>7.3660000000004291E-2</v>
      </c>
      <c r="V6570" s="162">
        <f t="shared" si="822"/>
        <v>3.6850000000000001</v>
      </c>
      <c r="W6570" s="162">
        <f t="shared" si="825"/>
        <v>8.6609999999999996</v>
      </c>
      <c r="X6570" s="166">
        <f t="shared" si="819"/>
        <v>7.3660000000004291E-2</v>
      </c>
      <c r="Y6570" s="474">
        <f t="shared" si="824"/>
        <v>0</v>
      </c>
      <c r="Z6570" s="166">
        <f t="shared" si="820"/>
        <v>0</v>
      </c>
      <c r="AA6570" s="214">
        <f t="shared" si="821"/>
        <v>4.9759999999999991</v>
      </c>
    </row>
    <row r="6571" spans="20:27">
      <c r="T6571" s="213">
        <f t="shared" si="818"/>
        <v>6568</v>
      </c>
      <c r="U6571" s="161">
        <f t="shared" si="823"/>
        <v>7.3670000000004288E-2</v>
      </c>
      <c r="V6571" s="162">
        <f t="shared" si="822"/>
        <v>3.6840000000000002</v>
      </c>
      <c r="W6571" s="162">
        <f t="shared" si="825"/>
        <v>8.6620000000000008</v>
      </c>
      <c r="X6571" s="166">
        <f t="shared" si="819"/>
        <v>7.3670000000004288E-2</v>
      </c>
      <c r="Y6571" s="474">
        <f t="shared" si="824"/>
        <v>0</v>
      </c>
      <c r="Z6571" s="166">
        <f t="shared" si="820"/>
        <v>0</v>
      </c>
      <c r="AA6571" s="214">
        <f t="shared" si="821"/>
        <v>4.9780000000000006</v>
      </c>
    </row>
    <row r="6572" spans="20:27">
      <c r="T6572" s="213">
        <f t="shared" si="818"/>
        <v>6569</v>
      </c>
      <c r="U6572" s="161">
        <f t="shared" si="823"/>
        <v>7.3680000000004284E-2</v>
      </c>
      <c r="V6572" s="162">
        <f t="shared" si="822"/>
        <v>3.6840000000000002</v>
      </c>
      <c r="W6572" s="162">
        <f t="shared" si="825"/>
        <v>8.6620000000000008</v>
      </c>
      <c r="X6572" s="166">
        <f t="shared" si="819"/>
        <v>7.3680000000004284E-2</v>
      </c>
      <c r="Y6572" s="474">
        <f t="shared" si="824"/>
        <v>0</v>
      </c>
      <c r="Z6572" s="166">
        <f t="shared" si="820"/>
        <v>0</v>
      </c>
      <c r="AA6572" s="214">
        <f t="shared" si="821"/>
        <v>4.9780000000000006</v>
      </c>
    </row>
    <row r="6573" spans="20:27">
      <c r="T6573" s="213">
        <f t="shared" si="818"/>
        <v>6570</v>
      </c>
      <c r="U6573" s="161">
        <f t="shared" si="823"/>
        <v>7.369000000000428E-2</v>
      </c>
      <c r="V6573" s="162">
        <f t="shared" si="822"/>
        <v>3.6840000000000002</v>
      </c>
      <c r="W6573" s="162">
        <f t="shared" si="825"/>
        <v>8.6620000000000008</v>
      </c>
      <c r="X6573" s="166">
        <f t="shared" si="819"/>
        <v>7.369000000000428E-2</v>
      </c>
      <c r="Y6573" s="474">
        <f t="shared" si="824"/>
        <v>0</v>
      </c>
      <c r="Z6573" s="166">
        <f t="shared" si="820"/>
        <v>0</v>
      </c>
      <c r="AA6573" s="214">
        <f t="shared" si="821"/>
        <v>4.9780000000000006</v>
      </c>
    </row>
    <row r="6574" spans="20:27">
      <c r="T6574" s="213">
        <f t="shared" si="818"/>
        <v>6571</v>
      </c>
      <c r="U6574" s="161">
        <f t="shared" si="823"/>
        <v>7.3700000000004276E-2</v>
      </c>
      <c r="V6574" s="162">
        <f t="shared" si="822"/>
        <v>3.6840000000000002</v>
      </c>
      <c r="W6574" s="162">
        <f t="shared" si="825"/>
        <v>8.6620000000000008</v>
      </c>
      <c r="X6574" s="166">
        <f t="shared" si="819"/>
        <v>7.3700000000004276E-2</v>
      </c>
      <c r="Y6574" s="474">
        <f t="shared" si="824"/>
        <v>0</v>
      </c>
      <c r="Z6574" s="166">
        <f t="shared" si="820"/>
        <v>0</v>
      </c>
      <c r="AA6574" s="214">
        <f t="shared" si="821"/>
        <v>4.9780000000000006</v>
      </c>
    </row>
    <row r="6575" spans="20:27">
      <c r="T6575" s="213">
        <f t="shared" si="818"/>
        <v>6572</v>
      </c>
      <c r="U6575" s="161">
        <f t="shared" si="823"/>
        <v>7.3710000000004272E-2</v>
      </c>
      <c r="V6575" s="162">
        <f t="shared" si="822"/>
        <v>3.6829999999999998</v>
      </c>
      <c r="W6575" s="162">
        <f t="shared" si="825"/>
        <v>8.6620000000000008</v>
      </c>
      <c r="X6575" s="166">
        <f t="shared" si="819"/>
        <v>7.3710000000004272E-2</v>
      </c>
      <c r="Y6575" s="474">
        <f t="shared" si="824"/>
        <v>0</v>
      </c>
      <c r="Z6575" s="166">
        <f t="shared" si="820"/>
        <v>0</v>
      </c>
      <c r="AA6575" s="214">
        <f t="shared" si="821"/>
        <v>4.979000000000001</v>
      </c>
    </row>
    <row r="6576" spans="20:27">
      <c r="T6576" s="213">
        <f t="shared" si="818"/>
        <v>6573</v>
      </c>
      <c r="U6576" s="161">
        <f t="shared" si="823"/>
        <v>7.3720000000004268E-2</v>
      </c>
      <c r="V6576" s="162">
        <f t="shared" si="822"/>
        <v>3.6829999999999998</v>
      </c>
      <c r="W6576" s="162">
        <f t="shared" si="825"/>
        <v>8.6620000000000008</v>
      </c>
      <c r="X6576" s="166">
        <f t="shared" si="819"/>
        <v>7.3720000000004268E-2</v>
      </c>
      <c r="Y6576" s="474">
        <f t="shared" si="824"/>
        <v>0</v>
      </c>
      <c r="Z6576" s="166">
        <f t="shared" si="820"/>
        <v>0</v>
      </c>
      <c r="AA6576" s="214">
        <f t="shared" si="821"/>
        <v>4.979000000000001</v>
      </c>
    </row>
    <row r="6577" spans="20:27">
      <c r="T6577" s="213">
        <f t="shared" si="818"/>
        <v>6574</v>
      </c>
      <c r="U6577" s="161">
        <f t="shared" si="823"/>
        <v>7.3730000000004264E-2</v>
      </c>
      <c r="V6577" s="162">
        <f t="shared" si="822"/>
        <v>3.6829999999999998</v>
      </c>
      <c r="W6577" s="162">
        <f t="shared" si="825"/>
        <v>8.6620000000000008</v>
      </c>
      <c r="X6577" s="166">
        <f t="shared" si="819"/>
        <v>7.3730000000004264E-2</v>
      </c>
      <c r="Y6577" s="474">
        <f t="shared" si="824"/>
        <v>0</v>
      </c>
      <c r="Z6577" s="166">
        <f t="shared" si="820"/>
        <v>0</v>
      </c>
      <c r="AA6577" s="214">
        <f t="shared" si="821"/>
        <v>4.979000000000001</v>
      </c>
    </row>
    <row r="6578" spans="20:27">
      <c r="T6578" s="213">
        <f t="shared" si="818"/>
        <v>6575</v>
      </c>
      <c r="U6578" s="161">
        <f t="shared" si="823"/>
        <v>7.374000000000426E-2</v>
      </c>
      <c r="V6578" s="162">
        <f t="shared" si="822"/>
        <v>3.6829999999999998</v>
      </c>
      <c r="W6578" s="162">
        <f t="shared" si="825"/>
        <v>8.6620000000000008</v>
      </c>
      <c r="X6578" s="166">
        <f t="shared" si="819"/>
        <v>7.374000000000426E-2</v>
      </c>
      <c r="Y6578" s="474">
        <f t="shared" si="824"/>
        <v>0</v>
      </c>
      <c r="Z6578" s="166">
        <f t="shared" si="820"/>
        <v>0</v>
      </c>
      <c r="AA6578" s="214">
        <f t="shared" si="821"/>
        <v>4.979000000000001</v>
      </c>
    </row>
    <row r="6579" spans="20:27">
      <c r="T6579" s="213">
        <f t="shared" si="818"/>
        <v>6576</v>
      </c>
      <c r="U6579" s="161">
        <f t="shared" si="823"/>
        <v>7.3750000000004257E-2</v>
      </c>
      <c r="V6579" s="162">
        <f t="shared" si="822"/>
        <v>3.6819999999999999</v>
      </c>
      <c r="W6579" s="162">
        <f t="shared" si="825"/>
        <v>8.6620000000000008</v>
      </c>
      <c r="X6579" s="166">
        <f t="shared" si="819"/>
        <v>7.3750000000004257E-2</v>
      </c>
      <c r="Y6579" s="474">
        <f t="shared" si="824"/>
        <v>0</v>
      </c>
      <c r="Z6579" s="166">
        <f t="shared" si="820"/>
        <v>0</v>
      </c>
      <c r="AA6579" s="214">
        <f t="shared" si="821"/>
        <v>4.9800000000000004</v>
      </c>
    </row>
    <row r="6580" spans="20:27">
      <c r="T6580" s="213">
        <f t="shared" si="818"/>
        <v>6577</v>
      </c>
      <c r="U6580" s="161">
        <f t="shared" si="823"/>
        <v>7.3760000000004253E-2</v>
      </c>
      <c r="V6580" s="162">
        <f t="shared" si="822"/>
        <v>3.6819999999999999</v>
      </c>
      <c r="W6580" s="162">
        <f t="shared" si="825"/>
        <v>8.6620000000000008</v>
      </c>
      <c r="X6580" s="166">
        <f t="shared" si="819"/>
        <v>7.3760000000004253E-2</v>
      </c>
      <c r="Y6580" s="474">
        <f t="shared" si="824"/>
        <v>0</v>
      </c>
      <c r="Z6580" s="166">
        <f t="shared" si="820"/>
        <v>0</v>
      </c>
      <c r="AA6580" s="214">
        <f t="shared" si="821"/>
        <v>4.9800000000000004</v>
      </c>
    </row>
    <row r="6581" spans="20:27">
      <c r="T6581" s="213">
        <f t="shared" si="818"/>
        <v>6578</v>
      </c>
      <c r="U6581" s="161">
        <f t="shared" si="823"/>
        <v>7.3770000000004249E-2</v>
      </c>
      <c r="V6581" s="162">
        <f t="shared" si="822"/>
        <v>3.6819999999999999</v>
      </c>
      <c r="W6581" s="162">
        <f t="shared" si="825"/>
        <v>8.6620000000000008</v>
      </c>
      <c r="X6581" s="166">
        <f t="shared" si="819"/>
        <v>7.3770000000004249E-2</v>
      </c>
      <c r="Y6581" s="474">
        <f t="shared" si="824"/>
        <v>0</v>
      </c>
      <c r="Z6581" s="166">
        <f t="shared" si="820"/>
        <v>0</v>
      </c>
      <c r="AA6581" s="214">
        <f t="shared" si="821"/>
        <v>4.9800000000000004</v>
      </c>
    </row>
    <row r="6582" spans="20:27">
      <c r="T6582" s="213">
        <f t="shared" si="818"/>
        <v>6579</v>
      </c>
      <c r="U6582" s="161">
        <f t="shared" si="823"/>
        <v>7.3780000000004245E-2</v>
      </c>
      <c r="V6582" s="162">
        <f t="shared" si="822"/>
        <v>3.6819999999999999</v>
      </c>
      <c r="W6582" s="162">
        <f t="shared" si="825"/>
        <v>8.6620000000000008</v>
      </c>
      <c r="X6582" s="166">
        <f t="shared" si="819"/>
        <v>7.3780000000004245E-2</v>
      </c>
      <c r="Y6582" s="474">
        <f t="shared" si="824"/>
        <v>0</v>
      </c>
      <c r="Z6582" s="166">
        <f t="shared" si="820"/>
        <v>0</v>
      </c>
      <c r="AA6582" s="214">
        <f t="shared" si="821"/>
        <v>4.9800000000000004</v>
      </c>
    </row>
    <row r="6583" spans="20:27">
      <c r="T6583" s="213">
        <f t="shared" si="818"/>
        <v>6580</v>
      </c>
      <c r="U6583" s="161">
        <f t="shared" si="823"/>
        <v>7.3790000000004241E-2</v>
      </c>
      <c r="V6583" s="162">
        <f t="shared" si="822"/>
        <v>3.681</v>
      </c>
      <c r="W6583" s="162">
        <f t="shared" si="825"/>
        <v>8.6620000000000008</v>
      </c>
      <c r="X6583" s="166">
        <f t="shared" si="819"/>
        <v>7.3790000000004241E-2</v>
      </c>
      <c r="Y6583" s="474">
        <f t="shared" si="824"/>
        <v>0</v>
      </c>
      <c r="Z6583" s="166">
        <f t="shared" si="820"/>
        <v>0</v>
      </c>
      <c r="AA6583" s="214">
        <f t="shared" si="821"/>
        <v>4.9810000000000008</v>
      </c>
    </row>
    <row r="6584" spans="20:27">
      <c r="T6584" s="213">
        <f t="shared" si="818"/>
        <v>6581</v>
      </c>
      <c r="U6584" s="161">
        <f t="shared" si="823"/>
        <v>7.3800000000004237E-2</v>
      </c>
      <c r="V6584" s="162">
        <f t="shared" si="822"/>
        <v>3.681</v>
      </c>
      <c r="W6584" s="162">
        <f t="shared" si="825"/>
        <v>8.6620000000000008</v>
      </c>
      <c r="X6584" s="166">
        <f t="shared" si="819"/>
        <v>7.3800000000004237E-2</v>
      </c>
      <c r="Y6584" s="474">
        <f t="shared" si="824"/>
        <v>0</v>
      </c>
      <c r="Z6584" s="166">
        <f t="shared" si="820"/>
        <v>0</v>
      </c>
      <c r="AA6584" s="214">
        <f t="shared" si="821"/>
        <v>4.9810000000000008</v>
      </c>
    </row>
    <row r="6585" spans="20:27">
      <c r="T6585" s="213">
        <f t="shared" si="818"/>
        <v>6582</v>
      </c>
      <c r="U6585" s="161">
        <f t="shared" si="823"/>
        <v>7.3810000000004233E-2</v>
      </c>
      <c r="V6585" s="162">
        <f t="shared" si="822"/>
        <v>3.681</v>
      </c>
      <c r="W6585" s="162">
        <f t="shared" si="825"/>
        <v>8.6620000000000008</v>
      </c>
      <c r="X6585" s="166">
        <f t="shared" si="819"/>
        <v>7.3810000000004233E-2</v>
      </c>
      <c r="Y6585" s="474">
        <f t="shared" si="824"/>
        <v>0</v>
      </c>
      <c r="Z6585" s="166">
        <f t="shared" si="820"/>
        <v>0</v>
      </c>
      <c r="AA6585" s="214">
        <f t="shared" si="821"/>
        <v>4.9810000000000008</v>
      </c>
    </row>
    <row r="6586" spans="20:27">
      <c r="T6586" s="213">
        <f t="shared" si="818"/>
        <v>6583</v>
      </c>
      <c r="U6586" s="161">
        <f t="shared" si="823"/>
        <v>7.3820000000004229E-2</v>
      </c>
      <c r="V6586" s="162">
        <f t="shared" si="822"/>
        <v>3.681</v>
      </c>
      <c r="W6586" s="162">
        <f t="shared" si="825"/>
        <v>8.6620000000000008</v>
      </c>
      <c r="X6586" s="166">
        <f t="shared" si="819"/>
        <v>7.3820000000004229E-2</v>
      </c>
      <c r="Y6586" s="474">
        <f t="shared" si="824"/>
        <v>0</v>
      </c>
      <c r="Z6586" s="166">
        <f t="shared" si="820"/>
        <v>0</v>
      </c>
      <c r="AA6586" s="214">
        <f t="shared" si="821"/>
        <v>4.9810000000000008</v>
      </c>
    </row>
    <row r="6587" spans="20:27">
      <c r="T6587" s="213">
        <f t="shared" si="818"/>
        <v>6584</v>
      </c>
      <c r="U6587" s="161">
        <f t="shared" si="823"/>
        <v>7.3830000000004226E-2</v>
      </c>
      <c r="V6587" s="162">
        <f t="shared" si="822"/>
        <v>3.68</v>
      </c>
      <c r="W6587" s="162">
        <f t="shared" si="825"/>
        <v>8.6620000000000008</v>
      </c>
      <c r="X6587" s="166">
        <f t="shared" si="819"/>
        <v>7.3830000000004226E-2</v>
      </c>
      <c r="Y6587" s="474">
        <f t="shared" si="824"/>
        <v>0</v>
      </c>
      <c r="Z6587" s="166">
        <f t="shared" si="820"/>
        <v>0</v>
      </c>
      <c r="AA6587" s="214">
        <f t="shared" si="821"/>
        <v>4.9820000000000011</v>
      </c>
    </row>
    <row r="6588" spans="20:27">
      <c r="T6588" s="213">
        <f t="shared" ref="T6588:T6651" si="826">T6587+1</f>
        <v>6585</v>
      </c>
      <c r="U6588" s="161">
        <f t="shared" si="823"/>
        <v>7.3840000000004222E-2</v>
      </c>
      <c r="V6588" s="162">
        <f t="shared" si="822"/>
        <v>3.68</v>
      </c>
      <c r="W6588" s="162">
        <f t="shared" si="825"/>
        <v>8.6620000000000008</v>
      </c>
      <c r="X6588" s="166">
        <f t="shared" ref="X6588:X6651" si="827">IF(V6588&gt;W6588,0,U6588)</f>
        <v>7.3840000000004222E-2</v>
      </c>
      <c r="Y6588" s="474">
        <f t="shared" si="824"/>
        <v>0</v>
      </c>
      <c r="Z6588" s="166">
        <f t="shared" ref="Z6588:Z6651" si="828">IF(Y6588=0,0,T6588)</f>
        <v>0</v>
      </c>
      <c r="AA6588" s="214">
        <f t="shared" ref="AA6588:AA6651" si="829">ABS(W6588-V6588)</f>
        <v>4.9820000000000011</v>
      </c>
    </row>
    <row r="6589" spans="20:27">
      <c r="T6589" s="213">
        <f t="shared" si="826"/>
        <v>6586</v>
      </c>
      <c r="U6589" s="161">
        <f t="shared" si="823"/>
        <v>7.3850000000004218E-2</v>
      </c>
      <c r="V6589" s="162">
        <f t="shared" si="822"/>
        <v>3.68</v>
      </c>
      <c r="W6589" s="162">
        <f t="shared" si="825"/>
        <v>8.6620000000000008</v>
      </c>
      <c r="X6589" s="166">
        <f t="shared" si="827"/>
        <v>7.3850000000004218E-2</v>
      </c>
      <c r="Y6589" s="474">
        <f t="shared" si="824"/>
        <v>0</v>
      </c>
      <c r="Z6589" s="166">
        <f t="shared" si="828"/>
        <v>0</v>
      </c>
      <c r="AA6589" s="214">
        <f t="shared" si="829"/>
        <v>4.9820000000000011</v>
      </c>
    </row>
    <row r="6590" spans="20:27">
      <c r="T6590" s="213">
        <f t="shared" si="826"/>
        <v>6587</v>
      </c>
      <c r="U6590" s="161">
        <f t="shared" si="823"/>
        <v>7.3860000000004214E-2</v>
      </c>
      <c r="V6590" s="162">
        <f t="shared" si="822"/>
        <v>3.68</v>
      </c>
      <c r="W6590" s="162">
        <f t="shared" si="825"/>
        <v>8.6630000000000003</v>
      </c>
      <c r="X6590" s="166">
        <f t="shared" si="827"/>
        <v>7.3860000000004214E-2</v>
      </c>
      <c r="Y6590" s="474">
        <f t="shared" si="824"/>
        <v>0</v>
      </c>
      <c r="Z6590" s="166">
        <f t="shared" si="828"/>
        <v>0</v>
      </c>
      <c r="AA6590" s="214">
        <f t="shared" si="829"/>
        <v>4.9830000000000005</v>
      </c>
    </row>
    <row r="6591" spans="20:27">
      <c r="T6591" s="213">
        <f t="shared" si="826"/>
        <v>6588</v>
      </c>
      <c r="U6591" s="161">
        <f t="shared" si="823"/>
        <v>7.387000000000421E-2</v>
      </c>
      <c r="V6591" s="162">
        <f t="shared" si="822"/>
        <v>3.6789999999999998</v>
      </c>
      <c r="W6591" s="162">
        <f t="shared" si="825"/>
        <v>8.6630000000000003</v>
      </c>
      <c r="X6591" s="166">
        <f t="shared" si="827"/>
        <v>7.387000000000421E-2</v>
      </c>
      <c r="Y6591" s="474">
        <f t="shared" si="824"/>
        <v>0</v>
      </c>
      <c r="Z6591" s="166">
        <f t="shared" si="828"/>
        <v>0</v>
      </c>
      <c r="AA6591" s="214">
        <f t="shared" si="829"/>
        <v>4.984</v>
      </c>
    </row>
    <row r="6592" spans="20:27">
      <c r="T6592" s="213">
        <f t="shared" si="826"/>
        <v>6589</v>
      </c>
      <c r="U6592" s="161">
        <f t="shared" si="823"/>
        <v>7.3880000000004206E-2</v>
      </c>
      <c r="V6592" s="162">
        <f t="shared" si="822"/>
        <v>3.6789999999999998</v>
      </c>
      <c r="W6592" s="162">
        <f t="shared" si="825"/>
        <v>8.6630000000000003</v>
      </c>
      <c r="X6592" s="166">
        <f t="shared" si="827"/>
        <v>7.3880000000004206E-2</v>
      </c>
      <c r="Y6592" s="474">
        <f t="shared" si="824"/>
        <v>0</v>
      </c>
      <c r="Z6592" s="166">
        <f t="shared" si="828"/>
        <v>0</v>
      </c>
      <c r="AA6592" s="214">
        <f t="shared" si="829"/>
        <v>4.984</v>
      </c>
    </row>
    <row r="6593" spans="20:27">
      <c r="T6593" s="213">
        <f t="shared" si="826"/>
        <v>6590</v>
      </c>
      <c r="U6593" s="161">
        <f t="shared" si="823"/>
        <v>7.3890000000004202E-2</v>
      </c>
      <c r="V6593" s="162">
        <f t="shared" si="822"/>
        <v>3.6789999999999998</v>
      </c>
      <c r="W6593" s="162">
        <f t="shared" si="825"/>
        <v>8.6630000000000003</v>
      </c>
      <c r="X6593" s="166">
        <f t="shared" si="827"/>
        <v>7.3890000000004202E-2</v>
      </c>
      <c r="Y6593" s="474">
        <f t="shared" si="824"/>
        <v>0</v>
      </c>
      <c r="Z6593" s="166">
        <f t="shared" si="828"/>
        <v>0</v>
      </c>
      <c r="AA6593" s="214">
        <f t="shared" si="829"/>
        <v>4.984</v>
      </c>
    </row>
    <row r="6594" spans="20:27">
      <c r="T6594" s="213">
        <f t="shared" si="826"/>
        <v>6591</v>
      </c>
      <c r="U6594" s="161">
        <f t="shared" si="823"/>
        <v>7.3900000000004198E-2</v>
      </c>
      <c r="V6594" s="162">
        <f t="shared" si="822"/>
        <v>3.6789999999999998</v>
      </c>
      <c r="W6594" s="162">
        <f t="shared" si="825"/>
        <v>8.6630000000000003</v>
      </c>
      <c r="X6594" s="166">
        <f t="shared" si="827"/>
        <v>7.3900000000004198E-2</v>
      </c>
      <c r="Y6594" s="474">
        <f t="shared" si="824"/>
        <v>0</v>
      </c>
      <c r="Z6594" s="166">
        <f t="shared" si="828"/>
        <v>0</v>
      </c>
      <c r="AA6594" s="214">
        <f t="shared" si="829"/>
        <v>4.984</v>
      </c>
    </row>
    <row r="6595" spans="20:27">
      <c r="T6595" s="213">
        <f t="shared" si="826"/>
        <v>6592</v>
      </c>
      <c r="U6595" s="161">
        <f t="shared" si="823"/>
        <v>7.3910000000004195E-2</v>
      </c>
      <c r="V6595" s="162">
        <f t="shared" si="822"/>
        <v>3.6779999999999999</v>
      </c>
      <c r="W6595" s="162">
        <f t="shared" si="825"/>
        <v>8.6630000000000003</v>
      </c>
      <c r="X6595" s="166">
        <f t="shared" si="827"/>
        <v>7.3910000000004195E-2</v>
      </c>
      <c r="Y6595" s="474">
        <f t="shared" si="824"/>
        <v>0</v>
      </c>
      <c r="Z6595" s="166">
        <f t="shared" si="828"/>
        <v>0</v>
      </c>
      <c r="AA6595" s="214">
        <f t="shared" si="829"/>
        <v>4.9850000000000003</v>
      </c>
    </row>
    <row r="6596" spans="20:27">
      <c r="T6596" s="213">
        <f t="shared" si="826"/>
        <v>6593</v>
      </c>
      <c r="U6596" s="161">
        <f t="shared" si="823"/>
        <v>7.3920000000004191E-2</v>
      </c>
      <c r="V6596" s="162">
        <f t="shared" ref="V6596:V6659" si="830">ROUND((1/(SQRT(U6596))),$S$6)</f>
        <v>3.6779999999999999</v>
      </c>
      <c r="W6596" s="162">
        <f t="shared" si="825"/>
        <v>8.6630000000000003</v>
      </c>
      <c r="X6596" s="166">
        <f t="shared" si="827"/>
        <v>7.3920000000004191E-2</v>
      </c>
      <c r="Y6596" s="474">
        <f t="shared" si="824"/>
        <v>0</v>
      </c>
      <c r="Z6596" s="166">
        <f t="shared" si="828"/>
        <v>0</v>
      </c>
      <c r="AA6596" s="214">
        <f t="shared" si="829"/>
        <v>4.9850000000000003</v>
      </c>
    </row>
    <row r="6597" spans="20:27">
      <c r="T6597" s="213">
        <f t="shared" si="826"/>
        <v>6594</v>
      </c>
      <c r="U6597" s="161">
        <f t="shared" ref="U6597:U6660" si="831">U6596+$S$4</f>
        <v>7.3930000000004187E-2</v>
      </c>
      <c r="V6597" s="162">
        <f t="shared" si="830"/>
        <v>3.6779999999999999</v>
      </c>
      <c r="W6597" s="162">
        <f t="shared" si="825"/>
        <v>8.6630000000000003</v>
      </c>
      <c r="X6597" s="166">
        <f t="shared" si="827"/>
        <v>7.3930000000004187E-2</v>
      </c>
      <c r="Y6597" s="474">
        <f t="shared" ref="Y6597:Y6660" si="832">IF(AND(X6597&gt;0,X6596=0),X6597,0)</f>
        <v>0</v>
      </c>
      <c r="Z6597" s="166">
        <f t="shared" si="828"/>
        <v>0</v>
      </c>
      <c r="AA6597" s="214">
        <f t="shared" si="829"/>
        <v>4.9850000000000003</v>
      </c>
    </row>
    <row r="6598" spans="20:27">
      <c r="T6598" s="213">
        <f t="shared" si="826"/>
        <v>6595</v>
      </c>
      <c r="U6598" s="161">
        <f t="shared" si="831"/>
        <v>7.3940000000004183E-2</v>
      </c>
      <c r="V6598" s="162">
        <f t="shared" si="830"/>
        <v>3.6779999999999999</v>
      </c>
      <c r="W6598" s="162">
        <f t="shared" si="825"/>
        <v>8.6630000000000003</v>
      </c>
      <c r="X6598" s="166">
        <f t="shared" si="827"/>
        <v>7.3940000000004183E-2</v>
      </c>
      <c r="Y6598" s="474">
        <f t="shared" si="832"/>
        <v>0</v>
      </c>
      <c r="Z6598" s="166">
        <f t="shared" si="828"/>
        <v>0</v>
      </c>
      <c r="AA6598" s="214">
        <f t="shared" si="829"/>
        <v>4.9850000000000003</v>
      </c>
    </row>
    <row r="6599" spans="20:27">
      <c r="T6599" s="213">
        <f t="shared" si="826"/>
        <v>6596</v>
      </c>
      <c r="U6599" s="161">
        <f t="shared" si="831"/>
        <v>7.3950000000004179E-2</v>
      </c>
      <c r="V6599" s="162">
        <f t="shared" si="830"/>
        <v>3.677</v>
      </c>
      <c r="W6599" s="162">
        <f t="shared" si="825"/>
        <v>8.6630000000000003</v>
      </c>
      <c r="X6599" s="166">
        <f t="shared" si="827"/>
        <v>7.3950000000004179E-2</v>
      </c>
      <c r="Y6599" s="474">
        <f t="shared" si="832"/>
        <v>0</v>
      </c>
      <c r="Z6599" s="166">
        <f t="shared" si="828"/>
        <v>0</v>
      </c>
      <c r="AA6599" s="214">
        <f t="shared" si="829"/>
        <v>4.9860000000000007</v>
      </c>
    </row>
    <row r="6600" spans="20:27">
      <c r="T6600" s="213">
        <f t="shared" si="826"/>
        <v>6597</v>
      </c>
      <c r="U6600" s="161">
        <f t="shared" si="831"/>
        <v>7.3960000000004175E-2</v>
      </c>
      <c r="V6600" s="162">
        <f t="shared" si="830"/>
        <v>3.677</v>
      </c>
      <c r="W6600" s="162">
        <f t="shared" si="825"/>
        <v>8.6630000000000003</v>
      </c>
      <c r="X6600" s="166">
        <f t="shared" si="827"/>
        <v>7.3960000000004175E-2</v>
      </c>
      <c r="Y6600" s="474">
        <f t="shared" si="832"/>
        <v>0</v>
      </c>
      <c r="Z6600" s="166">
        <f t="shared" si="828"/>
        <v>0</v>
      </c>
      <c r="AA6600" s="214">
        <f t="shared" si="829"/>
        <v>4.9860000000000007</v>
      </c>
    </row>
    <row r="6601" spans="20:27">
      <c r="T6601" s="213">
        <f t="shared" si="826"/>
        <v>6598</v>
      </c>
      <c r="U6601" s="161">
        <f t="shared" si="831"/>
        <v>7.3970000000004171E-2</v>
      </c>
      <c r="V6601" s="162">
        <f t="shared" si="830"/>
        <v>3.677</v>
      </c>
      <c r="W6601" s="162">
        <f t="shared" si="825"/>
        <v>8.6630000000000003</v>
      </c>
      <c r="X6601" s="166">
        <f t="shared" si="827"/>
        <v>7.3970000000004171E-2</v>
      </c>
      <c r="Y6601" s="474">
        <f t="shared" si="832"/>
        <v>0</v>
      </c>
      <c r="Z6601" s="166">
        <f t="shared" si="828"/>
        <v>0</v>
      </c>
      <c r="AA6601" s="214">
        <f t="shared" si="829"/>
        <v>4.9860000000000007</v>
      </c>
    </row>
    <row r="6602" spans="20:27">
      <c r="T6602" s="213">
        <f t="shared" si="826"/>
        <v>6599</v>
      </c>
      <c r="U6602" s="161">
        <f t="shared" si="831"/>
        <v>7.3980000000004167E-2</v>
      </c>
      <c r="V6602" s="162">
        <f t="shared" si="830"/>
        <v>3.677</v>
      </c>
      <c r="W6602" s="162">
        <f t="shared" si="825"/>
        <v>8.6630000000000003</v>
      </c>
      <c r="X6602" s="166">
        <f t="shared" si="827"/>
        <v>7.3980000000004167E-2</v>
      </c>
      <c r="Y6602" s="474">
        <f t="shared" si="832"/>
        <v>0</v>
      </c>
      <c r="Z6602" s="166">
        <f t="shared" si="828"/>
        <v>0</v>
      </c>
      <c r="AA6602" s="214">
        <f t="shared" si="829"/>
        <v>4.9860000000000007</v>
      </c>
    </row>
    <row r="6603" spans="20:27">
      <c r="T6603" s="213">
        <f t="shared" si="826"/>
        <v>6600</v>
      </c>
      <c r="U6603" s="161">
        <f t="shared" si="831"/>
        <v>7.3990000000004164E-2</v>
      </c>
      <c r="V6603" s="162">
        <f t="shared" si="830"/>
        <v>3.6760000000000002</v>
      </c>
      <c r="W6603" s="162">
        <f t="shared" si="825"/>
        <v>8.6630000000000003</v>
      </c>
      <c r="X6603" s="166">
        <f t="shared" si="827"/>
        <v>7.3990000000004164E-2</v>
      </c>
      <c r="Y6603" s="474">
        <f t="shared" si="832"/>
        <v>0</v>
      </c>
      <c r="Z6603" s="166">
        <f t="shared" si="828"/>
        <v>0</v>
      </c>
      <c r="AA6603" s="214">
        <f t="shared" si="829"/>
        <v>4.9870000000000001</v>
      </c>
    </row>
    <row r="6604" spans="20:27">
      <c r="T6604" s="213">
        <f t="shared" si="826"/>
        <v>6601</v>
      </c>
      <c r="U6604" s="161">
        <f t="shared" si="831"/>
        <v>7.400000000000416E-2</v>
      </c>
      <c r="V6604" s="162">
        <f t="shared" si="830"/>
        <v>3.6760000000000002</v>
      </c>
      <c r="W6604" s="162">
        <f t="shared" si="825"/>
        <v>8.6630000000000003</v>
      </c>
      <c r="X6604" s="166">
        <f t="shared" si="827"/>
        <v>7.400000000000416E-2</v>
      </c>
      <c r="Y6604" s="474">
        <f t="shared" si="832"/>
        <v>0</v>
      </c>
      <c r="Z6604" s="166">
        <f t="shared" si="828"/>
        <v>0</v>
      </c>
      <c r="AA6604" s="214">
        <f t="shared" si="829"/>
        <v>4.9870000000000001</v>
      </c>
    </row>
    <row r="6605" spans="20:27">
      <c r="T6605" s="213">
        <f t="shared" si="826"/>
        <v>6602</v>
      </c>
      <c r="U6605" s="161">
        <f t="shared" si="831"/>
        <v>7.4010000000004156E-2</v>
      </c>
      <c r="V6605" s="162">
        <f t="shared" si="830"/>
        <v>3.6760000000000002</v>
      </c>
      <c r="W6605" s="162">
        <f t="shared" si="825"/>
        <v>8.6630000000000003</v>
      </c>
      <c r="X6605" s="166">
        <f t="shared" si="827"/>
        <v>7.4010000000004156E-2</v>
      </c>
      <c r="Y6605" s="474">
        <f t="shared" si="832"/>
        <v>0</v>
      </c>
      <c r="Z6605" s="166">
        <f t="shared" si="828"/>
        <v>0</v>
      </c>
      <c r="AA6605" s="214">
        <f t="shared" si="829"/>
        <v>4.9870000000000001</v>
      </c>
    </row>
    <row r="6606" spans="20:27">
      <c r="T6606" s="213">
        <f t="shared" si="826"/>
        <v>6603</v>
      </c>
      <c r="U6606" s="161">
        <f t="shared" si="831"/>
        <v>7.4020000000004152E-2</v>
      </c>
      <c r="V6606" s="162">
        <f t="shared" si="830"/>
        <v>3.6760000000000002</v>
      </c>
      <c r="W6606" s="162">
        <f t="shared" si="825"/>
        <v>8.6630000000000003</v>
      </c>
      <c r="X6606" s="166">
        <f t="shared" si="827"/>
        <v>7.4020000000004152E-2</v>
      </c>
      <c r="Y6606" s="474">
        <f t="shared" si="832"/>
        <v>0</v>
      </c>
      <c r="Z6606" s="166">
        <f t="shared" si="828"/>
        <v>0</v>
      </c>
      <c r="AA6606" s="214">
        <f t="shared" si="829"/>
        <v>4.9870000000000001</v>
      </c>
    </row>
    <row r="6607" spans="20:27">
      <c r="T6607" s="213">
        <f t="shared" si="826"/>
        <v>6604</v>
      </c>
      <c r="U6607" s="161">
        <f t="shared" si="831"/>
        <v>7.4030000000004148E-2</v>
      </c>
      <c r="V6607" s="162">
        <f t="shared" si="830"/>
        <v>3.6749999999999998</v>
      </c>
      <c r="W6607" s="162">
        <f t="shared" si="825"/>
        <v>8.6630000000000003</v>
      </c>
      <c r="X6607" s="166">
        <f t="shared" si="827"/>
        <v>7.4030000000004148E-2</v>
      </c>
      <c r="Y6607" s="474">
        <f t="shared" si="832"/>
        <v>0</v>
      </c>
      <c r="Z6607" s="166">
        <f t="shared" si="828"/>
        <v>0</v>
      </c>
      <c r="AA6607" s="214">
        <f t="shared" si="829"/>
        <v>4.9880000000000004</v>
      </c>
    </row>
    <row r="6608" spans="20:27">
      <c r="T6608" s="213">
        <f t="shared" si="826"/>
        <v>6605</v>
      </c>
      <c r="U6608" s="161">
        <f t="shared" si="831"/>
        <v>7.4040000000004144E-2</v>
      </c>
      <c r="V6608" s="162">
        <f t="shared" si="830"/>
        <v>3.6749999999999998</v>
      </c>
      <c r="W6608" s="162">
        <f t="shared" si="825"/>
        <v>8.6630000000000003</v>
      </c>
      <c r="X6608" s="166">
        <f t="shared" si="827"/>
        <v>7.4040000000004144E-2</v>
      </c>
      <c r="Y6608" s="474">
        <f t="shared" si="832"/>
        <v>0</v>
      </c>
      <c r="Z6608" s="166">
        <f t="shared" si="828"/>
        <v>0</v>
      </c>
      <c r="AA6608" s="214">
        <f t="shared" si="829"/>
        <v>4.9880000000000004</v>
      </c>
    </row>
    <row r="6609" spans="20:27">
      <c r="T6609" s="213">
        <f t="shared" si="826"/>
        <v>6606</v>
      </c>
      <c r="U6609" s="161">
        <f t="shared" si="831"/>
        <v>7.405000000000414E-2</v>
      </c>
      <c r="V6609" s="162">
        <f t="shared" si="830"/>
        <v>3.6749999999999998</v>
      </c>
      <c r="W6609" s="162">
        <f t="shared" si="825"/>
        <v>8.6630000000000003</v>
      </c>
      <c r="X6609" s="166">
        <f t="shared" si="827"/>
        <v>7.405000000000414E-2</v>
      </c>
      <c r="Y6609" s="474">
        <f t="shared" si="832"/>
        <v>0</v>
      </c>
      <c r="Z6609" s="166">
        <f t="shared" si="828"/>
        <v>0</v>
      </c>
      <c r="AA6609" s="214">
        <f t="shared" si="829"/>
        <v>4.9880000000000004</v>
      </c>
    </row>
    <row r="6610" spans="20:27">
      <c r="T6610" s="213">
        <f t="shared" si="826"/>
        <v>6607</v>
      </c>
      <c r="U6610" s="161">
        <f t="shared" si="831"/>
        <v>7.4060000000004136E-2</v>
      </c>
      <c r="V6610" s="162">
        <f t="shared" si="830"/>
        <v>3.6749999999999998</v>
      </c>
      <c r="W6610" s="162">
        <f t="shared" si="825"/>
        <v>8.6639999999999997</v>
      </c>
      <c r="X6610" s="166">
        <f t="shared" si="827"/>
        <v>7.4060000000004136E-2</v>
      </c>
      <c r="Y6610" s="474">
        <f t="shared" si="832"/>
        <v>0</v>
      </c>
      <c r="Z6610" s="166">
        <f t="shared" si="828"/>
        <v>0</v>
      </c>
      <c r="AA6610" s="214">
        <f t="shared" si="829"/>
        <v>4.9889999999999999</v>
      </c>
    </row>
    <row r="6611" spans="20:27">
      <c r="T6611" s="213">
        <f t="shared" si="826"/>
        <v>6608</v>
      </c>
      <c r="U6611" s="161">
        <f t="shared" si="831"/>
        <v>7.4070000000004133E-2</v>
      </c>
      <c r="V6611" s="162">
        <f t="shared" si="830"/>
        <v>3.6739999999999999</v>
      </c>
      <c r="W6611" s="162">
        <f t="shared" si="825"/>
        <v>8.6639999999999997</v>
      </c>
      <c r="X6611" s="166">
        <f t="shared" si="827"/>
        <v>7.4070000000004133E-2</v>
      </c>
      <c r="Y6611" s="474">
        <f t="shared" si="832"/>
        <v>0</v>
      </c>
      <c r="Z6611" s="166">
        <f t="shared" si="828"/>
        <v>0</v>
      </c>
      <c r="AA6611" s="214">
        <f t="shared" si="829"/>
        <v>4.99</v>
      </c>
    </row>
    <row r="6612" spans="20:27">
      <c r="T6612" s="213">
        <f t="shared" si="826"/>
        <v>6609</v>
      </c>
      <c r="U6612" s="161">
        <f t="shared" si="831"/>
        <v>7.4080000000004129E-2</v>
      </c>
      <c r="V6612" s="162">
        <f t="shared" si="830"/>
        <v>3.6739999999999999</v>
      </c>
      <c r="W6612" s="162">
        <f t="shared" si="825"/>
        <v>8.6639999999999997</v>
      </c>
      <c r="X6612" s="166">
        <f t="shared" si="827"/>
        <v>7.4080000000004129E-2</v>
      </c>
      <c r="Y6612" s="474">
        <f t="shared" si="832"/>
        <v>0</v>
      </c>
      <c r="Z6612" s="166">
        <f t="shared" si="828"/>
        <v>0</v>
      </c>
      <c r="AA6612" s="214">
        <f t="shared" si="829"/>
        <v>4.99</v>
      </c>
    </row>
    <row r="6613" spans="20:27">
      <c r="T6613" s="213">
        <f t="shared" si="826"/>
        <v>6610</v>
      </c>
      <c r="U6613" s="161">
        <f t="shared" si="831"/>
        <v>7.4090000000004125E-2</v>
      </c>
      <c r="V6613" s="162">
        <f t="shared" si="830"/>
        <v>3.6739999999999999</v>
      </c>
      <c r="W6613" s="162">
        <f t="shared" si="825"/>
        <v>8.6639999999999997</v>
      </c>
      <c r="X6613" s="166">
        <f t="shared" si="827"/>
        <v>7.4090000000004125E-2</v>
      </c>
      <c r="Y6613" s="474">
        <f t="shared" si="832"/>
        <v>0</v>
      </c>
      <c r="Z6613" s="166">
        <f t="shared" si="828"/>
        <v>0</v>
      </c>
      <c r="AA6613" s="214">
        <f t="shared" si="829"/>
        <v>4.99</v>
      </c>
    </row>
    <row r="6614" spans="20:27">
      <c r="T6614" s="213">
        <f t="shared" si="826"/>
        <v>6611</v>
      </c>
      <c r="U6614" s="161">
        <f t="shared" si="831"/>
        <v>7.4100000000004121E-2</v>
      </c>
      <c r="V6614" s="162">
        <f t="shared" si="830"/>
        <v>3.6739999999999999</v>
      </c>
      <c r="W6614" s="162">
        <f t="shared" si="825"/>
        <v>8.6639999999999997</v>
      </c>
      <c r="X6614" s="166">
        <f t="shared" si="827"/>
        <v>7.4100000000004121E-2</v>
      </c>
      <c r="Y6614" s="474">
        <f t="shared" si="832"/>
        <v>0</v>
      </c>
      <c r="Z6614" s="166">
        <f t="shared" si="828"/>
        <v>0</v>
      </c>
      <c r="AA6614" s="214">
        <f t="shared" si="829"/>
        <v>4.99</v>
      </c>
    </row>
    <row r="6615" spans="20:27">
      <c r="T6615" s="213">
        <f t="shared" si="826"/>
        <v>6612</v>
      </c>
      <c r="U6615" s="161">
        <f t="shared" si="831"/>
        <v>7.4110000000004117E-2</v>
      </c>
      <c r="V6615" s="162">
        <f t="shared" si="830"/>
        <v>3.673</v>
      </c>
      <c r="W6615" s="162">
        <f t="shared" si="825"/>
        <v>8.6639999999999997</v>
      </c>
      <c r="X6615" s="166">
        <f t="shared" si="827"/>
        <v>7.4110000000004117E-2</v>
      </c>
      <c r="Y6615" s="474">
        <f t="shared" si="832"/>
        <v>0</v>
      </c>
      <c r="Z6615" s="166">
        <f t="shared" si="828"/>
        <v>0</v>
      </c>
      <c r="AA6615" s="214">
        <f t="shared" si="829"/>
        <v>4.9909999999999997</v>
      </c>
    </row>
    <row r="6616" spans="20:27">
      <c r="T6616" s="213">
        <f t="shared" si="826"/>
        <v>6613</v>
      </c>
      <c r="U6616" s="161">
        <f t="shared" si="831"/>
        <v>7.4120000000004113E-2</v>
      </c>
      <c r="V6616" s="162">
        <f t="shared" si="830"/>
        <v>3.673</v>
      </c>
      <c r="W6616" s="162">
        <f t="shared" ref="W6616:W6679" si="833">ROUND((-2*LOG10(($F$11/(3.7*$F$9))+(2.51/($D$18*SQRT(U6616))))),$S$6)</f>
        <v>8.6639999999999997</v>
      </c>
      <c r="X6616" s="166">
        <f t="shared" si="827"/>
        <v>7.4120000000004113E-2</v>
      </c>
      <c r="Y6616" s="474">
        <f t="shared" si="832"/>
        <v>0</v>
      </c>
      <c r="Z6616" s="166">
        <f t="shared" si="828"/>
        <v>0</v>
      </c>
      <c r="AA6616" s="214">
        <f t="shared" si="829"/>
        <v>4.9909999999999997</v>
      </c>
    </row>
    <row r="6617" spans="20:27">
      <c r="T6617" s="213">
        <f t="shared" si="826"/>
        <v>6614</v>
      </c>
      <c r="U6617" s="161">
        <f t="shared" si="831"/>
        <v>7.4130000000004109E-2</v>
      </c>
      <c r="V6617" s="162">
        <f t="shared" si="830"/>
        <v>3.673</v>
      </c>
      <c r="W6617" s="162">
        <f t="shared" si="833"/>
        <v>8.6639999999999997</v>
      </c>
      <c r="X6617" s="166">
        <f t="shared" si="827"/>
        <v>7.4130000000004109E-2</v>
      </c>
      <c r="Y6617" s="474">
        <f t="shared" si="832"/>
        <v>0</v>
      </c>
      <c r="Z6617" s="166">
        <f t="shared" si="828"/>
        <v>0</v>
      </c>
      <c r="AA6617" s="214">
        <f t="shared" si="829"/>
        <v>4.9909999999999997</v>
      </c>
    </row>
    <row r="6618" spans="20:27">
      <c r="T6618" s="213">
        <f t="shared" si="826"/>
        <v>6615</v>
      </c>
      <c r="U6618" s="161">
        <f t="shared" si="831"/>
        <v>7.4140000000004105E-2</v>
      </c>
      <c r="V6618" s="162">
        <f t="shared" si="830"/>
        <v>3.673</v>
      </c>
      <c r="W6618" s="162">
        <f t="shared" si="833"/>
        <v>8.6639999999999997</v>
      </c>
      <c r="X6618" s="166">
        <f t="shared" si="827"/>
        <v>7.4140000000004105E-2</v>
      </c>
      <c r="Y6618" s="474">
        <f t="shared" si="832"/>
        <v>0</v>
      </c>
      <c r="Z6618" s="166">
        <f t="shared" si="828"/>
        <v>0</v>
      </c>
      <c r="AA6618" s="214">
        <f t="shared" si="829"/>
        <v>4.9909999999999997</v>
      </c>
    </row>
    <row r="6619" spans="20:27">
      <c r="T6619" s="213">
        <f t="shared" si="826"/>
        <v>6616</v>
      </c>
      <c r="U6619" s="161">
        <f t="shared" si="831"/>
        <v>7.4150000000004102E-2</v>
      </c>
      <c r="V6619" s="162">
        <f t="shared" si="830"/>
        <v>3.6720000000000002</v>
      </c>
      <c r="W6619" s="162">
        <f t="shared" si="833"/>
        <v>8.6639999999999997</v>
      </c>
      <c r="X6619" s="166">
        <f t="shared" si="827"/>
        <v>7.4150000000004102E-2</v>
      </c>
      <c r="Y6619" s="474">
        <f t="shared" si="832"/>
        <v>0</v>
      </c>
      <c r="Z6619" s="166">
        <f t="shared" si="828"/>
        <v>0</v>
      </c>
      <c r="AA6619" s="214">
        <f t="shared" si="829"/>
        <v>4.9919999999999991</v>
      </c>
    </row>
    <row r="6620" spans="20:27">
      <c r="T6620" s="213">
        <f t="shared" si="826"/>
        <v>6617</v>
      </c>
      <c r="U6620" s="161">
        <f t="shared" si="831"/>
        <v>7.4160000000004098E-2</v>
      </c>
      <c r="V6620" s="162">
        <f t="shared" si="830"/>
        <v>3.6720000000000002</v>
      </c>
      <c r="W6620" s="162">
        <f t="shared" si="833"/>
        <v>8.6639999999999997</v>
      </c>
      <c r="X6620" s="166">
        <f t="shared" si="827"/>
        <v>7.4160000000004098E-2</v>
      </c>
      <c r="Y6620" s="474">
        <f t="shared" si="832"/>
        <v>0</v>
      </c>
      <c r="Z6620" s="166">
        <f t="shared" si="828"/>
        <v>0</v>
      </c>
      <c r="AA6620" s="214">
        <f t="shared" si="829"/>
        <v>4.9919999999999991</v>
      </c>
    </row>
    <row r="6621" spans="20:27">
      <c r="T6621" s="213">
        <f t="shared" si="826"/>
        <v>6618</v>
      </c>
      <c r="U6621" s="161">
        <f t="shared" si="831"/>
        <v>7.4170000000004094E-2</v>
      </c>
      <c r="V6621" s="162">
        <f t="shared" si="830"/>
        <v>3.6720000000000002</v>
      </c>
      <c r="W6621" s="162">
        <f t="shared" si="833"/>
        <v>8.6639999999999997</v>
      </c>
      <c r="X6621" s="166">
        <f t="shared" si="827"/>
        <v>7.4170000000004094E-2</v>
      </c>
      <c r="Y6621" s="474">
        <f t="shared" si="832"/>
        <v>0</v>
      </c>
      <c r="Z6621" s="166">
        <f t="shared" si="828"/>
        <v>0</v>
      </c>
      <c r="AA6621" s="214">
        <f t="shared" si="829"/>
        <v>4.9919999999999991</v>
      </c>
    </row>
    <row r="6622" spans="20:27">
      <c r="T6622" s="213">
        <f t="shared" si="826"/>
        <v>6619</v>
      </c>
      <c r="U6622" s="161">
        <f t="shared" si="831"/>
        <v>7.418000000000409E-2</v>
      </c>
      <c r="V6622" s="162">
        <f t="shared" si="830"/>
        <v>3.6720000000000002</v>
      </c>
      <c r="W6622" s="162">
        <f t="shared" si="833"/>
        <v>8.6639999999999997</v>
      </c>
      <c r="X6622" s="166">
        <f t="shared" si="827"/>
        <v>7.418000000000409E-2</v>
      </c>
      <c r="Y6622" s="474">
        <f t="shared" si="832"/>
        <v>0</v>
      </c>
      <c r="Z6622" s="166">
        <f t="shared" si="828"/>
        <v>0</v>
      </c>
      <c r="AA6622" s="214">
        <f t="shared" si="829"/>
        <v>4.9919999999999991</v>
      </c>
    </row>
    <row r="6623" spans="20:27">
      <c r="T6623" s="213">
        <f t="shared" si="826"/>
        <v>6620</v>
      </c>
      <c r="U6623" s="161">
        <f t="shared" si="831"/>
        <v>7.4190000000004086E-2</v>
      </c>
      <c r="V6623" s="162">
        <f t="shared" si="830"/>
        <v>3.6709999999999998</v>
      </c>
      <c r="W6623" s="162">
        <f t="shared" si="833"/>
        <v>8.6639999999999997</v>
      </c>
      <c r="X6623" s="166">
        <f t="shared" si="827"/>
        <v>7.4190000000004086E-2</v>
      </c>
      <c r="Y6623" s="474">
        <f t="shared" si="832"/>
        <v>0</v>
      </c>
      <c r="Z6623" s="166">
        <f t="shared" si="828"/>
        <v>0</v>
      </c>
      <c r="AA6623" s="214">
        <f t="shared" si="829"/>
        <v>4.9930000000000003</v>
      </c>
    </row>
    <row r="6624" spans="20:27">
      <c r="T6624" s="213">
        <f t="shared" si="826"/>
        <v>6621</v>
      </c>
      <c r="U6624" s="161">
        <f t="shared" si="831"/>
        <v>7.4200000000004082E-2</v>
      </c>
      <c r="V6624" s="162">
        <f t="shared" si="830"/>
        <v>3.6709999999999998</v>
      </c>
      <c r="W6624" s="162">
        <f t="shared" si="833"/>
        <v>8.6639999999999997</v>
      </c>
      <c r="X6624" s="166">
        <f t="shared" si="827"/>
        <v>7.4200000000004082E-2</v>
      </c>
      <c r="Y6624" s="474">
        <f t="shared" si="832"/>
        <v>0</v>
      </c>
      <c r="Z6624" s="166">
        <f t="shared" si="828"/>
        <v>0</v>
      </c>
      <c r="AA6624" s="214">
        <f t="shared" si="829"/>
        <v>4.9930000000000003</v>
      </c>
    </row>
    <row r="6625" spans="20:27">
      <c r="T6625" s="213">
        <f t="shared" si="826"/>
        <v>6622</v>
      </c>
      <c r="U6625" s="161">
        <f t="shared" si="831"/>
        <v>7.4210000000004078E-2</v>
      </c>
      <c r="V6625" s="162">
        <f t="shared" si="830"/>
        <v>3.6709999999999998</v>
      </c>
      <c r="W6625" s="162">
        <f t="shared" si="833"/>
        <v>8.6639999999999997</v>
      </c>
      <c r="X6625" s="166">
        <f t="shared" si="827"/>
        <v>7.4210000000004078E-2</v>
      </c>
      <c r="Y6625" s="474">
        <f t="shared" si="832"/>
        <v>0</v>
      </c>
      <c r="Z6625" s="166">
        <f t="shared" si="828"/>
        <v>0</v>
      </c>
      <c r="AA6625" s="214">
        <f t="shared" si="829"/>
        <v>4.9930000000000003</v>
      </c>
    </row>
    <row r="6626" spans="20:27">
      <c r="T6626" s="213">
        <f t="shared" si="826"/>
        <v>6623</v>
      </c>
      <c r="U6626" s="161">
        <f t="shared" si="831"/>
        <v>7.4220000000004074E-2</v>
      </c>
      <c r="V6626" s="162">
        <f t="shared" si="830"/>
        <v>3.6709999999999998</v>
      </c>
      <c r="W6626" s="162">
        <f t="shared" si="833"/>
        <v>8.6639999999999997</v>
      </c>
      <c r="X6626" s="166">
        <f t="shared" si="827"/>
        <v>7.4220000000004074E-2</v>
      </c>
      <c r="Y6626" s="474">
        <f t="shared" si="832"/>
        <v>0</v>
      </c>
      <c r="Z6626" s="166">
        <f t="shared" si="828"/>
        <v>0</v>
      </c>
      <c r="AA6626" s="214">
        <f t="shared" si="829"/>
        <v>4.9930000000000003</v>
      </c>
    </row>
    <row r="6627" spans="20:27">
      <c r="T6627" s="213">
        <f t="shared" si="826"/>
        <v>6624</v>
      </c>
      <c r="U6627" s="161">
        <f t="shared" si="831"/>
        <v>7.4230000000004071E-2</v>
      </c>
      <c r="V6627" s="162">
        <f t="shared" si="830"/>
        <v>3.67</v>
      </c>
      <c r="W6627" s="162">
        <f t="shared" si="833"/>
        <v>8.6639999999999997</v>
      </c>
      <c r="X6627" s="166">
        <f t="shared" si="827"/>
        <v>7.4230000000004071E-2</v>
      </c>
      <c r="Y6627" s="474">
        <f t="shared" si="832"/>
        <v>0</v>
      </c>
      <c r="Z6627" s="166">
        <f t="shared" si="828"/>
        <v>0</v>
      </c>
      <c r="AA6627" s="214">
        <f t="shared" si="829"/>
        <v>4.9939999999999998</v>
      </c>
    </row>
    <row r="6628" spans="20:27">
      <c r="T6628" s="213">
        <f t="shared" si="826"/>
        <v>6625</v>
      </c>
      <c r="U6628" s="161">
        <f t="shared" si="831"/>
        <v>7.4240000000004067E-2</v>
      </c>
      <c r="V6628" s="162">
        <f t="shared" si="830"/>
        <v>3.67</v>
      </c>
      <c r="W6628" s="162">
        <f t="shared" si="833"/>
        <v>8.6639999999999997</v>
      </c>
      <c r="X6628" s="166">
        <f t="shared" si="827"/>
        <v>7.4240000000004067E-2</v>
      </c>
      <c r="Y6628" s="474">
        <f t="shared" si="832"/>
        <v>0</v>
      </c>
      <c r="Z6628" s="166">
        <f t="shared" si="828"/>
        <v>0</v>
      </c>
      <c r="AA6628" s="214">
        <f t="shared" si="829"/>
        <v>4.9939999999999998</v>
      </c>
    </row>
    <row r="6629" spans="20:27">
      <c r="T6629" s="213">
        <f t="shared" si="826"/>
        <v>6626</v>
      </c>
      <c r="U6629" s="161">
        <f t="shared" si="831"/>
        <v>7.4250000000004063E-2</v>
      </c>
      <c r="V6629" s="162">
        <f t="shared" si="830"/>
        <v>3.67</v>
      </c>
      <c r="W6629" s="162">
        <f t="shared" si="833"/>
        <v>8.6649999999999991</v>
      </c>
      <c r="X6629" s="166">
        <f t="shared" si="827"/>
        <v>7.4250000000004063E-2</v>
      </c>
      <c r="Y6629" s="474">
        <f t="shared" si="832"/>
        <v>0</v>
      </c>
      <c r="Z6629" s="166">
        <f t="shared" si="828"/>
        <v>0</v>
      </c>
      <c r="AA6629" s="214">
        <f t="shared" si="829"/>
        <v>4.9949999999999992</v>
      </c>
    </row>
    <row r="6630" spans="20:27">
      <c r="T6630" s="213">
        <f t="shared" si="826"/>
        <v>6627</v>
      </c>
      <c r="U6630" s="161">
        <f t="shared" si="831"/>
        <v>7.4260000000004059E-2</v>
      </c>
      <c r="V6630" s="162">
        <f t="shared" si="830"/>
        <v>3.67</v>
      </c>
      <c r="W6630" s="162">
        <f t="shared" si="833"/>
        <v>8.6649999999999991</v>
      </c>
      <c r="X6630" s="166">
        <f t="shared" si="827"/>
        <v>7.4260000000004059E-2</v>
      </c>
      <c r="Y6630" s="474">
        <f t="shared" si="832"/>
        <v>0</v>
      </c>
      <c r="Z6630" s="166">
        <f t="shared" si="828"/>
        <v>0</v>
      </c>
      <c r="AA6630" s="214">
        <f t="shared" si="829"/>
        <v>4.9949999999999992</v>
      </c>
    </row>
    <row r="6631" spans="20:27">
      <c r="T6631" s="213">
        <f t="shared" si="826"/>
        <v>6628</v>
      </c>
      <c r="U6631" s="161">
        <f t="shared" si="831"/>
        <v>7.4270000000004055E-2</v>
      </c>
      <c r="V6631" s="162">
        <f t="shared" si="830"/>
        <v>3.669</v>
      </c>
      <c r="W6631" s="162">
        <f t="shared" si="833"/>
        <v>8.6649999999999991</v>
      </c>
      <c r="X6631" s="166">
        <f t="shared" si="827"/>
        <v>7.4270000000004055E-2</v>
      </c>
      <c r="Y6631" s="474">
        <f t="shared" si="832"/>
        <v>0</v>
      </c>
      <c r="Z6631" s="166">
        <f t="shared" si="828"/>
        <v>0</v>
      </c>
      <c r="AA6631" s="214">
        <f t="shared" si="829"/>
        <v>4.9959999999999987</v>
      </c>
    </row>
    <row r="6632" spans="20:27">
      <c r="T6632" s="213">
        <f t="shared" si="826"/>
        <v>6629</v>
      </c>
      <c r="U6632" s="161">
        <f t="shared" si="831"/>
        <v>7.4280000000004051E-2</v>
      </c>
      <c r="V6632" s="162">
        <f t="shared" si="830"/>
        <v>3.669</v>
      </c>
      <c r="W6632" s="162">
        <f t="shared" si="833"/>
        <v>8.6649999999999991</v>
      </c>
      <c r="X6632" s="166">
        <f t="shared" si="827"/>
        <v>7.4280000000004051E-2</v>
      </c>
      <c r="Y6632" s="474">
        <f t="shared" si="832"/>
        <v>0</v>
      </c>
      <c r="Z6632" s="166">
        <f t="shared" si="828"/>
        <v>0</v>
      </c>
      <c r="AA6632" s="214">
        <f t="shared" si="829"/>
        <v>4.9959999999999987</v>
      </c>
    </row>
    <row r="6633" spans="20:27">
      <c r="T6633" s="213">
        <f t="shared" si="826"/>
        <v>6630</v>
      </c>
      <c r="U6633" s="161">
        <f t="shared" si="831"/>
        <v>7.4290000000004047E-2</v>
      </c>
      <c r="V6633" s="162">
        <f t="shared" si="830"/>
        <v>3.669</v>
      </c>
      <c r="W6633" s="162">
        <f t="shared" si="833"/>
        <v>8.6649999999999991</v>
      </c>
      <c r="X6633" s="166">
        <f t="shared" si="827"/>
        <v>7.4290000000004047E-2</v>
      </c>
      <c r="Y6633" s="474">
        <f t="shared" si="832"/>
        <v>0</v>
      </c>
      <c r="Z6633" s="166">
        <f t="shared" si="828"/>
        <v>0</v>
      </c>
      <c r="AA6633" s="214">
        <f t="shared" si="829"/>
        <v>4.9959999999999987</v>
      </c>
    </row>
    <row r="6634" spans="20:27">
      <c r="T6634" s="213">
        <f t="shared" si="826"/>
        <v>6631</v>
      </c>
      <c r="U6634" s="161">
        <f t="shared" si="831"/>
        <v>7.4300000000004043E-2</v>
      </c>
      <c r="V6634" s="162">
        <f t="shared" si="830"/>
        <v>3.669</v>
      </c>
      <c r="W6634" s="162">
        <f t="shared" si="833"/>
        <v>8.6649999999999991</v>
      </c>
      <c r="X6634" s="166">
        <f t="shared" si="827"/>
        <v>7.4300000000004043E-2</v>
      </c>
      <c r="Y6634" s="474">
        <f t="shared" si="832"/>
        <v>0</v>
      </c>
      <c r="Z6634" s="166">
        <f t="shared" si="828"/>
        <v>0</v>
      </c>
      <c r="AA6634" s="214">
        <f t="shared" si="829"/>
        <v>4.9959999999999987</v>
      </c>
    </row>
    <row r="6635" spans="20:27">
      <c r="T6635" s="213">
        <f t="shared" si="826"/>
        <v>6632</v>
      </c>
      <c r="U6635" s="161">
        <f t="shared" si="831"/>
        <v>7.4310000000004039E-2</v>
      </c>
      <c r="V6635" s="162">
        <f t="shared" si="830"/>
        <v>3.6680000000000001</v>
      </c>
      <c r="W6635" s="162">
        <f t="shared" si="833"/>
        <v>8.6649999999999991</v>
      </c>
      <c r="X6635" s="166">
        <f t="shared" si="827"/>
        <v>7.4310000000004039E-2</v>
      </c>
      <c r="Y6635" s="474">
        <f t="shared" si="832"/>
        <v>0</v>
      </c>
      <c r="Z6635" s="166">
        <f t="shared" si="828"/>
        <v>0</v>
      </c>
      <c r="AA6635" s="214">
        <f t="shared" si="829"/>
        <v>4.996999999999999</v>
      </c>
    </row>
    <row r="6636" spans="20:27">
      <c r="T6636" s="213">
        <f t="shared" si="826"/>
        <v>6633</v>
      </c>
      <c r="U6636" s="161">
        <f t="shared" si="831"/>
        <v>7.4320000000004036E-2</v>
      </c>
      <c r="V6636" s="162">
        <f t="shared" si="830"/>
        <v>3.6680000000000001</v>
      </c>
      <c r="W6636" s="162">
        <f t="shared" si="833"/>
        <v>8.6649999999999991</v>
      </c>
      <c r="X6636" s="166">
        <f t="shared" si="827"/>
        <v>7.4320000000004036E-2</v>
      </c>
      <c r="Y6636" s="474">
        <f t="shared" si="832"/>
        <v>0</v>
      </c>
      <c r="Z6636" s="166">
        <f t="shared" si="828"/>
        <v>0</v>
      </c>
      <c r="AA6636" s="214">
        <f t="shared" si="829"/>
        <v>4.996999999999999</v>
      </c>
    </row>
    <row r="6637" spans="20:27">
      <c r="T6637" s="213">
        <f t="shared" si="826"/>
        <v>6634</v>
      </c>
      <c r="U6637" s="161">
        <f t="shared" si="831"/>
        <v>7.4330000000004032E-2</v>
      </c>
      <c r="V6637" s="162">
        <f t="shared" si="830"/>
        <v>3.6680000000000001</v>
      </c>
      <c r="W6637" s="162">
        <f t="shared" si="833"/>
        <v>8.6649999999999991</v>
      </c>
      <c r="X6637" s="166">
        <f t="shared" si="827"/>
        <v>7.4330000000004032E-2</v>
      </c>
      <c r="Y6637" s="474">
        <f t="shared" si="832"/>
        <v>0</v>
      </c>
      <c r="Z6637" s="166">
        <f t="shared" si="828"/>
        <v>0</v>
      </c>
      <c r="AA6637" s="214">
        <f t="shared" si="829"/>
        <v>4.996999999999999</v>
      </c>
    </row>
    <row r="6638" spans="20:27">
      <c r="T6638" s="213">
        <f t="shared" si="826"/>
        <v>6635</v>
      </c>
      <c r="U6638" s="161">
        <f t="shared" si="831"/>
        <v>7.4340000000004028E-2</v>
      </c>
      <c r="V6638" s="162">
        <f t="shared" si="830"/>
        <v>3.6680000000000001</v>
      </c>
      <c r="W6638" s="162">
        <f t="shared" si="833"/>
        <v>8.6649999999999991</v>
      </c>
      <c r="X6638" s="166">
        <f t="shared" si="827"/>
        <v>7.4340000000004028E-2</v>
      </c>
      <c r="Y6638" s="474">
        <f t="shared" si="832"/>
        <v>0</v>
      </c>
      <c r="Z6638" s="166">
        <f t="shared" si="828"/>
        <v>0</v>
      </c>
      <c r="AA6638" s="214">
        <f t="shared" si="829"/>
        <v>4.996999999999999</v>
      </c>
    </row>
    <row r="6639" spans="20:27">
      <c r="T6639" s="213">
        <f t="shared" si="826"/>
        <v>6636</v>
      </c>
      <c r="U6639" s="161">
        <f t="shared" si="831"/>
        <v>7.4350000000004024E-2</v>
      </c>
      <c r="V6639" s="162">
        <f t="shared" si="830"/>
        <v>3.6669999999999998</v>
      </c>
      <c r="W6639" s="162">
        <f t="shared" si="833"/>
        <v>8.6649999999999991</v>
      </c>
      <c r="X6639" s="166">
        <f t="shared" si="827"/>
        <v>7.4350000000004024E-2</v>
      </c>
      <c r="Y6639" s="474">
        <f t="shared" si="832"/>
        <v>0</v>
      </c>
      <c r="Z6639" s="166">
        <f t="shared" si="828"/>
        <v>0</v>
      </c>
      <c r="AA6639" s="214">
        <f t="shared" si="829"/>
        <v>4.9979999999999993</v>
      </c>
    </row>
    <row r="6640" spans="20:27">
      <c r="T6640" s="213">
        <f t="shared" si="826"/>
        <v>6637</v>
      </c>
      <c r="U6640" s="161">
        <f t="shared" si="831"/>
        <v>7.436000000000402E-2</v>
      </c>
      <c r="V6640" s="162">
        <f t="shared" si="830"/>
        <v>3.6669999999999998</v>
      </c>
      <c r="W6640" s="162">
        <f t="shared" si="833"/>
        <v>8.6649999999999991</v>
      </c>
      <c r="X6640" s="166">
        <f t="shared" si="827"/>
        <v>7.436000000000402E-2</v>
      </c>
      <c r="Y6640" s="474">
        <f t="shared" si="832"/>
        <v>0</v>
      </c>
      <c r="Z6640" s="166">
        <f t="shared" si="828"/>
        <v>0</v>
      </c>
      <c r="AA6640" s="214">
        <f t="shared" si="829"/>
        <v>4.9979999999999993</v>
      </c>
    </row>
    <row r="6641" spans="20:27">
      <c r="T6641" s="213">
        <f t="shared" si="826"/>
        <v>6638</v>
      </c>
      <c r="U6641" s="161">
        <f t="shared" si="831"/>
        <v>7.4370000000004016E-2</v>
      </c>
      <c r="V6641" s="162">
        <f t="shared" si="830"/>
        <v>3.6669999999999998</v>
      </c>
      <c r="W6641" s="162">
        <f t="shared" si="833"/>
        <v>8.6649999999999991</v>
      </c>
      <c r="X6641" s="166">
        <f t="shared" si="827"/>
        <v>7.4370000000004016E-2</v>
      </c>
      <c r="Y6641" s="474">
        <f t="shared" si="832"/>
        <v>0</v>
      </c>
      <c r="Z6641" s="166">
        <f t="shared" si="828"/>
        <v>0</v>
      </c>
      <c r="AA6641" s="214">
        <f t="shared" si="829"/>
        <v>4.9979999999999993</v>
      </c>
    </row>
    <row r="6642" spans="20:27">
      <c r="T6642" s="213">
        <f t="shared" si="826"/>
        <v>6639</v>
      </c>
      <c r="U6642" s="161">
        <f t="shared" si="831"/>
        <v>7.4380000000004012E-2</v>
      </c>
      <c r="V6642" s="162">
        <f t="shared" si="830"/>
        <v>3.6669999999999998</v>
      </c>
      <c r="W6642" s="162">
        <f t="shared" si="833"/>
        <v>8.6649999999999991</v>
      </c>
      <c r="X6642" s="166">
        <f t="shared" si="827"/>
        <v>7.4380000000004012E-2</v>
      </c>
      <c r="Y6642" s="474">
        <f t="shared" si="832"/>
        <v>0</v>
      </c>
      <c r="Z6642" s="166">
        <f t="shared" si="828"/>
        <v>0</v>
      </c>
      <c r="AA6642" s="214">
        <f t="shared" si="829"/>
        <v>4.9979999999999993</v>
      </c>
    </row>
    <row r="6643" spans="20:27">
      <c r="T6643" s="213">
        <f t="shared" si="826"/>
        <v>6640</v>
      </c>
      <c r="U6643" s="161">
        <f t="shared" si="831"/>
        <v>7.4390000000004008E-2</v>
      </c>
      <c r="V6643" s="162">
        <f t="shared" si="830"/>
        <v>3.6659999999999999</v>
      </c>
      <c r="W6643" s="162">
        <f t="shared" si="833"/>
        <v>8.6649999999999991</v>
      </c>
      <c r="X6643" s="166">
        <f t="shared" si="827"/>
        <v>7.4390000000004008E-2</v>
      </c>
      <c r="Y6643" s="474">
        <f t="shared" si="832"/>
        <v>0</v>
      </c>
      <c r="Z6643" s="166">
        <f t="shared" si="828"/>
        <v>0</v>
      </c>
      <c r="AA6643" s="214">
        <f t="shared" si="829"/>
        <v>4.9989999999999988</v>
      </c>
    </row>
    <row r="6644" spans="20:27">
      <c r="T6644" s="213">
        <f t="shared" si="826"/>
        <v>6641</v>
      </c>
      <c r="U6644" s="161">
        <f t="shared" si="831"/>
        <v>7.4400000000004005E-2</v>
      </c>
      <c r="V6644" s="162">
        <f t="shared" si="830"/>
        <v>3.6659999999999999</v>
      </c>
      <c r="W6644" s="162">
        <f t="shared" si="833"/>
        <v>8.6649999999999991</v>
      </c>
      <c r="X6644" s="166">
        <f t="shared" si="827"/>
        <v>7.4400000000004005E-2</v>
      </c>
      <c r="Y6644" s="474">
        <f t="shared" si="832"/>
        <v>0</v>
      </c>
      <c r="Z6644" s="166">
        <f t="shared" si="828"/>
        <v>0</v>
      </c>
      <c r="AA6644" s="214">
        <f t="shared" si="829"/>
        <v>4.9989999999999988</v>
      </c>
    </row>
    <row r="6645" spans="20:27">
      <c r="T6645" s="213">
        <f t="shared" si="826"/>
        <v>6642</v>
      </c>
      <c r="U6645" s="161">
        <f t="shared" si="831"/>
        <v>7.4410000000004001E-2</v>
      </c>
      <c r="V6645" s="162">
        <f t="shared" si="830"/>
        <v>3.6659999999999999</v>
      </c>
      <c r="W6645" s="162">
        <f t="shared" si="833"/>
        <v>8.6649999999999991</v>
      </c>
      <c r="X6645" s="166">
        <f t="shared" si="827"/>
        <v>7.4410000000004001E-2</v>
      </c>
      <c r="Y6645" s="474">
        <f t="shared" si="832"/>
        <v>0</v>
      </c>
      <c r="Z6645" s="166">
        <f t="shared" si="828"/>
        <v>0</v>
      </c>
      <c r="AA6645" s="214">
        <f t="shared" si="829"/>
        <v>4.9989999999999988</v>
      </c>
    </row>
    <row r="6646" spans="20:27">
      <c r="T6646" s="213">
        <f t="shared" si="826"/>
        <v>6643</v>
      </c>
      <c r="U6646" s="161">
        <f t="shared" si="831"/>
        <v>7.4420000000003997E-2</v>
      </c>
      <c r="V6646" s="162">
        <f t="shared" si="830"/>
        <v>3.6659999999999999</v>
      </c>
      <c r="W6646" s="162">
        <f t="shared" si="833"/>
        <v>8.6649999999999991</v>
      </c>
      <c r="X6646" s="166">
        <f t="shared" si="827"/>
        <v>7.4420000000003997E-2</v>
      </c>
      <c r="Y6646" s="474">
        <f t="shared" si="832"/>
        <v>0</v>
      </c>
      <c r="Z6646" s="166">
        <f t="shared" si="828"/>
        <v>0</v>
      </c>
      <c r="AA6646" s="214">
        <f t="shared" si="829"/>
        <v>4.9989999999999988</v>
      </c>
    </row>
    <row r="6647" spans="20:27">
      <c r="T6647" s="213">
        <f t="shared" si="826"/>
        <v>6644</v>
      </c>
      <c r="U6647" s="161">
        <f t="shared" si="831"/>
        <v>7.4430000000003993E-2</v>
      </c>
      <c r="V6647" s="162">
        <f t="shared" si="830"/>
        <v>3.665</v>
      </c>
      <c r="W6647" s="162">
        <f t="shared" si="833"/>
        <v>8.6649999999999991</v>
      </c>
      <c r="X6647" s="166">
        <f t="shared" si="827"/>
        <v>7.4430000000003993E-2</v>
      </c>
      <c r="Y6647" s="474">
        <f t="shared" si="832"/>
        <v>0</v>
      </c>
      <c r="Z6647" s="166">
        <f t="shared" si="828"/>
        <v>0</v>
      </c>
      <c r="AA6647" s="214">
        <f t="shared" si="829"/>
        <v>4.9999999999999991</v>
      </c>
    </row>
    <row r="6648" spans="20:27">
      <c r="T6648" s="213">
        <f t="shared" si="826"/>
        <v>6645</v>
      </c>
      <c r="U6648" s="161">
        <f t="shared" si="831"/>
        <v>7.4440000000003989E-2</v>
      </c>
      <c r="V6648" s="162">
        <f t="shared" si="830"/>
        <v>3.665</v>
      </c>
      <c r="W6648" s="162">
        <f t="shared" si="833"/>
        <v>8.6660000000000004</v>
      </c>
      <c r="X6648" s="166">
        <f t="shared" si="827"/>
        <v>7.4440000000003989E-2</v>
      </c>
      <c r="Y6648" s="474">
        <f t="shared" si="832"/>
        <v>0</v>
      </c>
      <c r="Z6648" s="166">
        <f t="shared" si="828"/>
        <v>0</v>
      </c>
      <c r="AA6648" s="214">
        <f t="shared" si="829"/>
        <v>5.0010000000000003</v>
      </c>
    </row>
    <row r="6649" spans="20:27">
      <c r="T6649" s="213">
        <f t="shared" si="826"/>
        <v>6646</v>
      </c>
      <c r="U6649" s="161">
        <f t="shared" si="831"/>
        <v>7.4450000000003985E-2</v>
      </c>
      <c r="V6649" s="162">
        <f t="shared" si="830"/>
        <v>3.665</v>
      </c>
      <c r="W6649" s="162">
        <f t="shared" si="833"/>
        <v>8.6660000000000004</v>
      </c>
      <c r="X6649" s="166">
        <f t="shared" si="827"/>
        <v>7.4450000000003985E-2</v>
      </c>
      <c r="Y6649" s="474">
        <f t="shared" si="832"/>
        <v>0</v>
      </c>
      <c r="Z6649" s="166">
        <f t="shared" si="828"/>
        <v>0</v>
      </c>
      <c r="AA6649" s="214">
        <f t="shared" si="829"/>
        <v>5.0010000000000003</v>
      </c>
    </row>
    <row r="6650" spans="20:27">
      <c r="T6650" s="213">
        <f t="shared" si="826"/>
        <v>6647</v>
      </c>
      <c r="U6650" s="161">
        <f t="shared" si="831"/>
        <v>7.4460000000003981E-2</v>
      </c>
      <c r="V6650" s="162">
        <f t="shared" si="830"/>
        <v>3.665</v>
      </c>
      <c r="W6650" s="162">
        <f t="shared" si="833"/>
        <v>8.6660000000000004</v>
      </c>
      <c r="X6650" s="166">
        <f t="shared" si="827"/>
        <v>7.4460000000003981E-2</v>
      </c>
      <c r="Y6650" s="474">
        <f t="shared" si="832"/>
        <v>0</v>
      </c>
      <c r="Z6650" s="166">
        <f t="shared" si="828"/>
        <v>0</v>
      </c>
      <c r="AA6650" s="214">
        <f t="shared" si="829"/>
        <v>5.0010000000000003</v>
      </c>
    </row>
    <row r="6651" spans="20:27">
      <c r="T6651" s="213">
        <f t="shared" si="826"/>
        <v>6648</v>
      </c>
      <c r="U6651" s="161">
        <f t="shared" si="831"/>
        <v>7.4470000000003977E-2</v>
      </c>
      <c r="V6651" s="162">
        <f t="shared" si="830"/>
        <v>3.6640000000000001</v>
      </c>
      <c r="W6651" s="162">
        <f t="shared" si="833"/>
        <v>8.6660000000000004</v>
      </c>
      <c r="X6651" s="166">
        <f t="shared" si="827"/>
        <v>7.4470000000003977E-2</v>
      </c>
      <c r="Y6651" s="474">
        <f t="shared" si="832"/>
        <v>0</v>
      </c>
      <c r="Z6651" s="166">
        <f t="shared" si="828"/>
        <v>0</v>
      </c>
      <c r="AA6651" s="214">
        <f t="shared" si="829"/>
        <v>5.0020000000000007</v>
      </c>
    </row>
    <row r="6652" spans="20:27">
      <c r="T6652" s="213">
        <f t="shared" ref="T6652:T6715" si="834">T6651+1</f>
        <v>6649</v>
      </c>
      <c r="U6652" s="161">
        <f t="shared" si="831"/>
        <v>7.4480000000003974E-2</v>
      </c>
      <c r="V6652" s="162">
        <f t="shared" si="830"/>
        <v>3.6640000000000001</v>
      </c>
      <c r="W6652" s="162">
        <f t="shared" si="833"/>
        <v>8.6660000000000004</v>
      </c>
      <c r="X6652" s="166">
        <f t="shared" ref="X6652:X6715" si="835">IF(V6652&gt;W6652,0,U6652)</f>
        <v>7.4480000000003974E-2</v>
      </c>
      <c r="Y6652" s="474">
        <f t="shared" si="832"/>
        <v>0</v>
      </c>
      <c r="Z6652" s="166">
        <f t="shared" ref="Z6652:Z6715" si="836">IF(Y6652=0,0,T6652)</f>
        <v>0</v>
      </c>
      <c r="AA6652" s="214">
        <f t="shared" ref="AA6652:AA6715" si="837">ABS(W6652-V6652)</f>
        <v>5.0020000000000007</v>
      </c>
    </row>
    <row r="6653" spans="20:27">
      <c r="T6653" s="213">
        <f t="shared" si="834"/>
        <v>6650</v>
      </c>
      <c r="U6653" s="161">
        <f t="shared" si="831"/>
        <v>7.449000000000397E-2</v>
      </c>
      <c r="V6653" s="162">
        <f t="shared" si="830"/>
        <v>3.6640000000000001</v>
      </c>
      <c r="W6653" s="162">
        <f t="shared" si="833"/>
        <v>8.6660000000000004</v>
      </c>
      <c r="X6653" s="166">
        <f t="shared" si="835"/>
        <v>7.449000000000397E-2</v>
      </c>
      <c r="Y6653" s="474">
        <f t="shared" si="832"/>
        <v>0</v>
      </c>
      <c r="Z6653" s="166">
        <f t="shared" si="836"/>
        <v>0</v>
      </c>
      <c r="AA6653" s="214">
        <f t="shared" si="837"/>
        <v>5.0020000000000007</v>
      </c>
    </row>
    <row r="6654" spans="20:27">
      <c r="T6654" s="213">
        <f t="shared" si="834"/>
        <v>6651</v>
      </c>
      <c r="U6654" s="161">
        <f t="shared" si="831"/>
        <v>7.4500000000003966E-2</v>
      </c>
      <c r="V6654" s="162">
        <f t="shared" si="830"/>
        <v>3.6640000000000001</v>
      </c>
      <c r="W6654" s="162">
        <f t="shared" si="833"/>
        <v>8.6660000000000004</v>
      </c>
      <c r="X6654" s="166">
        <f t="shared" si="835"/>
        <v>7.4500000000003966E-2</v>
      </c>
      <c r="Y6654" s="474">
        <f t="shared" si="832"/>
        <v>0</v>
      </c>
      <c r="Z6654" s="166">
        <f t="shared" si="836"/>
        <v>0</v>
      </c>
      <c r="AA6654" s="214">
        <f t="shared" si="837"/>
        <v>5.0020000000000007</v>
      </c>
    </row>
    <row r="6655" spans="20:27">
      <c r="T6655" s="213">
        <f t="shared" si="834"/>
        <v>6652</v>
      </c>
      <c r="U6655" s="161">
        <f t="shared" si="831"/>
        <v>7.4510000000003962E-2</v>
      </c>
      <c r="V6655" s="162">
        <f t="shared" si="830"/>
        <v>3.6629999999999998</v>
      </c>
      <c r="W6655" s="162">
        <f t="shared" si="833"/>
        <v>8.6660000000000004</v>
      </c>
      <c r="X6655" s="166">
        <f t="shared" si="835"/>
        <v>7.4510000000003962E-2</v>
      </c>
      <c r="Y6655" s="474">
        <f t="shared" si="832"/>
        <v>0</v>
      </c>
      <c r="Z6655" s="166">
        <f t="shared" si="836"/>
        <v>0</v>
      </c>
      <c r="AA6655" s="214">
        <f t="shared" si="837"/>
        <v>5.0030000000000001</v>
      </c>
    </row>
    <row r="6656" spans="20:27">
      <c r="T6656" s="213">
        <f t="shared" si="834"/>
        <v>6653</v>
      </c>
      <c r="U6656" s="161">
        <f t="shared" si="831"/>
        <v>7.4520000000003958E-2</v>
      </c>
      <c r="V6656" s="162">
        <f t="shared" si="830"/>
        <v>3.6629999999999998</v>
      </c>
      <c r="W6656" s="162">
        <f t="shared" si="833"/>
        <v>8.6660000000000004</v>
      </c>
      <c r="X6656" s="166">
        <f t="shared" si="835"/>
        <v>7.4520000000003958E-2</v>
      </c>
      <c r="Y6656" s="474">
        <f t="shared" si="832"/>
        <v>0</v>
      </c>
      <c r="Z6656" s="166">
        <f t="shared" si="836"/>
        <v>0</v>
      </c>
      <c r="AA6656" s="214">
        <f t="shared" si="837"/>
        <v>5.0030000000000001</v>
      </c>
    </row>
    <row r="6657" spans="20:27">
      <c r="T6657" s="213">
        <f t="shared" si="834"/>
        <v>6654</v>
      </c>
      <c r="U6657" s="161">
        <f t="shared" si="831"/>
        <v>7.4530000000003954E-2</v>
      </c>
      <c r="V6657" s="162">
        <f t="shared" si="830"/>
        <v>3.6629999999999998</v>
      </c>
      <c r="W6657" s="162">
        <f t="shared" si="833"/>
        <v>8.6660000000000004</v>
      </c>
      <c r="X6657" s="166">
        <f t="shared" si="835"/>
        <v>7.4530000000003954E-2</v>
      </c>
      <c r="Y6657" s="474">
        <f t="shared" si="832"/>
        <v>0</v>
      </c>
      <c r="Z6657" s="166">
        <f t="shared" si="836"/>
        <v>0</v>
      </c>
      <c r="AA6657" s="214">
        <f t="shared" si="837"/>
        <v>5.0030000000000001</v>
      </c>
    </row>
    <row r="6658" spans="20:27">
      <c r="T6658" s="213">
        <f t="shared" si="834"/>
        <v>6655</v>
      </c>
      <c r="U6658" s="161">
        <f t="shared" si="831"/>
        <v>7.454000000000395E-2</v>
      </c>
      <c r="V6658" s="162">
        <f t="shared" si="830"/>
        <v>3.6629999999999998</v>
      </c>
      <c r="W6658" s="162">
        <f t="shared" si="833"/>
        <v>8.6660000000000004</v>
      </c>
      <c r="X6658" s="166">
        <f t="shared" si="835"/>
        <v>7.454000000000395E-2</v>
      </c>
      <c r="Y6658" s="474">
        <f t="shared" si="832"/>
        <v>0</v>
      </c>
      <c r="Z6658" s="166">
        <f t="shared" si="836"/>
        <v>0</v>
      </c>
      <c r="AA6658" s="214">
        <f t="shared" si="837"/>
        <v>5.0030000000000001</v>
      </c>
    </row>
    <row r="6659" spans="20:27">
      <c r="T6659" s="213">
        <f t="shared" si="834"/>
        <v>6656</v>
      </c>
      <c r="U6659" s="161">
        <f t="shared" si="831"/>
        <v>7.4550000000003946E-2</v>
      </c>
      <c r="V6659" s="162">
        <f t="shared" si="830"/>
        <v>3.6619999999999999</v>
      </c>
      <c r="W6659" s="162">
        <f t="shared" si="833"/>
        <v>8.6660000000000004</v>
      </c>
      <c r="X6659" s="166">
        <f t="shared" si="835"/>
        <v>7.4550000000003946E-2</v>
      </c>
      <c r="Y6659" s="474">
        <f t="shared" si="832"/>
        <v>0</v>
      </c>
      <c r="Z6659" s="166">
        <f t="shared" si="836"/>
        <v>0</v>
      </c>
      <c r="AA6659" s="214">
        <f t="shared" si="837"/>
        <v>5.0040000000000004</v>
      </c>
    </row>
    <row r="6660" spans="20:27">
      <c r="T6660" s="213">
        <f t="shared" si="834"/>
        <v>6657</v>
      </c>
      <c r="U6660" s="161">
        <f t="shared" si="831"/>
        <v>7.4560000000003943E-2</v>
      </c>
      <c r="V6660" s="162">
        <f t="shared" ref="V6660:V6723" si="838">ROUND((1/(SQRT(U6660))),$S$6)</f>
        <v>3.6619999999999999</v>
      </c>
      <c r="W6660" s="162">
        <f t="shared" si="833"/>
        <v>8.6660000000000004</v>
      </c>
      <c r="X6660" s="166">
        <f t="shared" si="835"/>
        <v>7.4560000000003943E-2</v>
      </c>
      <c r="Y6660" s="474">
        <f t="shared" si="832"/>
        <v>0</v>
      </c>
      <c r="Z6660" s="166">
        <f t="shared" si="836"/>
        <v>0</v>
      </c>
      <c r="AA6660" s="214">
        <f t="shared" si="837"/>
        <v>5.0040000000000004</v>
      </c>
    </row>
    <row r="6661" spans="20:27">
      <c r="T6661" s="213">
        <f t="shared" si="834"/>
        <v>6658</v>
      </c>
      <c r="U6661" s="161">
        <f t="shared" ref="U6661:U6724" si="839">U6660+$S$4</f>
        <v>7.4570000000003939E-2</v>
      </c>
      <c r="V6661" s="162">
        <f t="shared" si="838"/>
        <v>3.6619999999999999</v>
      </c>
      <c r="W6661" s="162">
        <f t="shared" si="833"/>
        <v>8.6660000000000004</v>
      </c>
      <c r="X6661" s="166">
        <f t="shared" si="835"/>
        <v>7.4570000000003939E-2</v>
      </c>
      <c r="Y6661" s="474">
        <f t="shared" ref="Y6661:Y6724" si="840">IF(AND(X6661&gt;0,X6660=0),X6661,0)</f>
        <v>0</v>
      </c>
      <c r="Z6661" s="166">
        <f t="shared" si="836"/>
        <v>0</v>
      </c>
      <c r="AA6661" s="214">
        <f t="shared" si="837"/>
        <v>5.0040000000000004</v>
      </c>
    </row>
    <row r="6662" spans="20:27">
      <c r="T6662" s="213">
        <f t="shared" si="834"/>
        <v>6659</v>
      </c>
      <c r="U6662" s="161">
        <f t="shared" si="839"/>
        <v>7.4580000000003935E-2</v>
      </c>
      <c r="V6662" s="162">
        <f t="shared" si="838"/>
        <v>3.6619999999999999</v>
      </c>
      <c r="W6662" s="162">
        <f t="shared" si="833"/>
        <v>8.6660000000000004</v>
      </c>
      <c r="X6662" s="166">
        <f t="shared" si="835"/>
        <v>7.4580000000003935E-2</v>
      </c>
      <c r="Y6662" s="474">
        <f t="shared" si="840"/>
        <v>0</v>
      </c>
      <c r="Z6662" s="166">
        <f t="shared" si="836"/>
        <v>0</v>
      </c>
      <c r="AA6662" s="214">
        <f t="shared" si="837"/>
        <v>5.0040000000000004</v>
      </c>
    </row>
    <row r="6663" spans="20:27">
      <c r="T6663" s="213">
        <f t="shared" si="834"/>
        <v>6660</v>
      </c>
      <c r="U6663" s="161">
        <f t="shared" si="839"/>
        <v>7.4590000000003931E-2</v>
      </c>
      <c r="V6663" s="162">
        <f t="shared" si="838"/>
        <v>3.6619999999999999</v>
      </c>
      <c r="W6663" s="162">
        <f t="shared" si="833"/>
        <v>8.6660000000000004</v>
      </c>
      <c r="X6663" s="166">
        <f t="shared" si="835"/>
        <v>7.4590000000003931E-2</v>
      </c>
      <c r="Y6663" s="474">
        <f t="shared" si="840"/>
        <v>0</v>
      </c>
      <c r="Z6663" s="166">
        <f t="shared" si="836"/>
        <v>0</v>
      </c>
      <c r="AA6663" s="214">
        <f t="shared" si="837"/>
        <v>5.0040000000000004</v>
      </c>
    </row>
    <row r="6664" spans="20:27">
      <c r="T6664" s="213">
        <f t="shared" si="834"/>
        <v>6661</v>
      </c>
      <c r="U6664" s="161">
        <f t="shared" si="839"/>
        <v>7.4600000000003927E-2</v>
      </c>
      <c r="V6664" s="162">
        <f t="shared" si="838"/>
        <v>3.661</v>
      </c>
      <c r="W6664" s="162">
        <f t="shared" si="833"/>
        <v>8.6660000000000004</v>
      </c>
      <c r="X6664" s="166">
        <f t="shared" si="835"/>
        <v>7.4600000000003927E-2</v>
      </c>
      <c r="Y6664" s="474">
        <f t="shared" si="840"/>
        <v>0</v>
      </c>
      <c r="Z6664" s="166">
        <f t="shared" si="836"/>
        <v>0</v>
      </c>
      <c r="AA6664" s="214">
        <f t="shared" si="837"/>
        <v>5.0050000000000008</v>
      </c>
    </row>
    <row r="6665" spans="20:27">
      <c r="T6665" s="213">
        <f t="shared" si="834"/>
        <v>6662</v>
      </c>
      <c r="U6665" s="161">
        <f t="shared" si="839"/>
        <v>7.4610000000003923E-2</v>
      </c>
      <c r="V6665" s="162">
        <f t="shared" si="838"/>
        <v>3.661</v>
      </c>
      <c r="W6665" s="162">
        <f t="shared" si="833"/>
        <v>8.6660000000000004</v>
      </c>
      <c r="X6665" s="166">
        <f t="shared" si="835"/>
        <v>7.4610000000003923E-2</v>
      </c>
      <c r="Y6665" s="474">
        <f t="shared" si="840"/>
        <v>0</v>
      </c>
      <c r="Z6665" s="166">
        <f t="shared" si="836"/>
        <v>0</v>
      </c>
      <c r="AA6665" s="214">
        <f t="shared" si="837"/>
        <v>5.0050000000000008</v>
      </c>
    </row>
    <row r="6666" spans="20:27">
      <c r="T6666" s="213">
        <f t="shared" si="834"/>
        <v>6663</v>
      </c>
      <c r="U6666" s="161">
        <f t="shared" si="839"/>
        <v>7.4620000000003919E-2</v>
      </c>
      <c r="V6666" s="162">
        <f t="shared" si="838"/>
        <v>3.661</v>
      </c>
      <c r="W6666" s="162">
        <f t="shared" si="833"/>
        <v>8.6660000000000004</v>
      </c>
      <c r="X6666" s="166">
        <f t="shared" si="835"/>
        <v>7.4620000000003919E-2</v>
      </c>
      <c r="Y6666" s="474">
        <f t="shared" si="840"/>
        <v>0</v>
      </c>
      <c r="Z6666" s="166">
        <f t="shared" si="836"/>
        <v>0</v>
      </c>
      <c r="AA6666" s="214">
        <f t="shared" si="837"/>
        <v>5.0050000000000008</v>
      </c>
    </row>
    <row r="6667" spans="20:27">
      <c r="T6667" s="213">
        <f t="shared" si="834"/>
        <v>6664</v>
      </c>
      <c r="U6667" s="161">
        <f t="shared" si="839"/>
        <v>7.4630000000003915E-2</v>
      </c>
      <c r="V6667" s="162">
        <f t="shared" si="838"/>
        <v>3.661</v>
      </c>
      <c r="W6667" s="162">
        <f t="shared" si="833"/>
        <v>8.6660000000000004</v>
      </c>
      <c r="X6667" s="166">
        <f t="shared" si="835"/>
        <v>7.4630000000003915E-2</v>
      </c>
      <c r="Y6667" s="474">
        <f t="shared" si="840"/>
        <v>0</v>
      </c>
      <c r="Z6667" s="166">
        <f t="shared" si="836"/>
        <v>0</v>
      </c>
      <c r="AA6667" s="214">
        <f t="shared" si="837"/>
        <v>5.0050000000000008</v>
      </c>
    </row>
    <row r="6668" spans="20:27">
      <c r="T6668" s="213">
        <f t="shared" si="834"/>
        <v>6665</v>
      </c>
      <c r="U6668" s="161">
        <f t="shared" si="839"/>
        <v>7.4640000000003912E-2</v>
      </c>
      <c r="V6668" s="162">
        <f t="shared" si="838"/>
        <v>3.66</v>
      </c>
      <c r="W6668" s="162">
        <f t="shared" si="833"/>
        <v>8.6669999999999998</v>
      </c>
      <c r="X6668" s="166">
        <f t="shared" si="835"/>
        <v>7.4640000000003912E-2</v>
      </c>
      <c r="Y6668" s="474">
        <f t="shared" si="840"/>
        <v>0</v>
      </c>
      <c r="Z6668" s="166">
        <f t="shared" si="836"/>
        <v>0</v>
      </c>
      <c r="AA6668" s="214">
        <f t="shared" si="837"/>
        <v>5.0069999999999997</v>
      </c>
    </row>
    <row r="6669" spans="20:27">
      <c r="T6669" s="213">
        <f t="shared" si="834"/>
        <v>6666</v>
      </c>
      <c r="U6669" s="161">
        <f t="shared" si="839"/>
        <v>7.4650000000003908E-2</v>
      </c>
      <c r="V6669" s="162">
        <f t="shared" si="838"/>
        <v>3.66</v>
      </c>
      <c r="W6669" s="162">
        <f t="shared" si="833"/>
        <v>8.6669999999999998</v>
      </c>
      <c r="X6669" s="166">
        <f t="shared" si="835"/>
        <v>7.4650000000003908E-2</v>
      </c>
      <c r="Y6669" s="474">
        <f t="shared" si="840"/>
        <v>0</v>
      </c>
      <c r="Z6669" s="166">
        <f t="shared" si="836"/>
        <v>0</v>
      </c>
      <c r="AA6669" s="214">
        <f t="shared" si="837"/>
        <v>5.0069999999999997</v>
      </c>
    </row>
    <row r="6670" spans="20:27">
      <c r="T6670" s="213">
        <f t="shared" si="834"/>
        <v>6667</v>
      </c>
      <c r="U6670" s="161">
        <f t="shared" si="839"/>
        <v>7.4660000000003904E-2</v>
      </c>
      <c r="V6670" s="162">
        <f t="shared" si="838"/>
        <v>3.66</v>
      </c>
      <c r="W6670" s="162">
        <f t="shared" si="833"/>
        <v>8.6669999999999998</v>
      </c>
      <c r="X6670" s="166">
        <f t="shared" si="835"/>
        <v>7.4660000000003904E-2</v>
      </c>
      <c r="Y6670" s="474">
        <f t="shared" si="840"/>
        <v>0</v>
      </c>
      <c r="Z6670" s="166">
        <f t="shared" si="836"/>
        <v>0</v>
      </c>
      <c r="AA6670" s="214">
        <f t="shared" si="837"/>
        <v>5.0069999999999997</v>
      </c>
    </row>
    <row r="6671" spans="20:27">
      <c r="T6671" s="213">
        <f t="shared" si="834"/>
        <v>6668</v>
      </c>
      <c r="U6671" s="161">
        <f t="shared" si="839"/>
        <v>7.46700000000039E-2</v>
      </c>
      <c r="V6671" s="162">
        <f t="shared" si="838"/>
        <v>3.66</v>
      </c>
      <c r="W6671" s="162">
        <f t="shared" si="833"/>
        <v>8.6669999999999998</v>
      </c>
      <c r="X6671" s="166">
        <f t="shared" si="835"/>
        <v>7.46700000000039E-2</v>
      </c>
      <c r="Y6671" s="474">
        <f t="shared" si="840"/>
        <v>0</v>
      </c>
      <c r="Z6671" s="166">
        <f t="shared" si="836"/>
        <v>0</v>
      </c>
      <c r="AA6671" s="214">
        <f t="shared" si="837"/>
        <v>5.0069999999999997</v>
      </c>
    </row>
    <row r="6672" spans="20:27">
      <c r="T6672" s="213">
        <f t="shared" si="834"/>
        <v>6669</v>
      </c>
      <c r="U6672" s="161">
        <f t="shared" si="839"/>
        <v>7.4680000000003896E-2</v>
      </c>
      <c r="V6672" s="162">
        <f t="shared" si="838"/>
        <v>3.6589999999999998</v>
      </c>
      <c r="W6672" s="162">
        <f t="shared" si="833"/>
        <v>8.6669999999999998</v>
      </c>
      <c r="X6672" s="166">
        <f t="shared" si="835"/>
        <v>7.4680000000003896E-2</v>
      </c>
      <c r="Y6672" s="474">
        <f t="shared" si="840"/>
        <v>0</v>
      </c>
      <c r="Z6672" s="166">
        <f t="shared" si="836"/>
        <v>0</v>
      </c>
      <c r="AA6672" s="214">
        <f t="shared" si="837"/>
        <v>5.008</v>
      </c>
    </row>
    <row r="6673" spans="20:27">
      <c r="T6673" s="213">
        <f t="shared" si="834"/>
        <v>6670</v>
      </c>
      <c r="U6673" s="161">
        <f t="shared" si="839"/>
        <v>7.4690000000003892E-2</v>
      </c>
      <c r="V6673" s="162">
        <f t="shared" si="838"/>
        <v>3.6589999999999998</v>
      </c>
      <c r="W6673" s="162">
        <f t="shared" si="833"/>
        <v>8.6669999999999998</v>
      </c>
      <c r="X6673" s="166">
        <f t="shared" si="835"/>
        <v>7.4690000000003892E-2</v>
      </c>
      <c r="Y6673" s="474">
        <f t="shared" si="840"/>
        <v>0</v>
      </c>
      <c r="Z6673" s="166">
        <f t="shared" si="836"/>
        <v>0</v>
      </c>
      <c r="AA6673" s="214">
        <f t="shared" si="837"/>
        <v>5.008</v>
      </c>
    </row>
    <row r="6674" spans="20:27">
      <c r="T6674" s="213">
        <f t="shared" si="834"/>
        <v>6671</v>
      </c>
      <c r="U6674" s="161">
        <f t="shared" si="839"/>
        <v>7.4700000000003888E-2</v>
      </c>
      <c r="V6674" s="162">
        <f t="shared" si="838"/>
        <v>3.6589999999999998</v>
      </c>
      <c r="W6674" s="162">
        <f t="shared" si="833"/>
        <v>8.6669999999999998</v>
      </c>
      <c r="X6674" s="166">
        <f t="shared" si="835"/>
        <v>7.4700000000003888E-2</v>
      </c>
      <c r="Y6674" s="474">
        <f t="shared" si="840"/>
        <v>0</v>
      </c>
      <c r="Z6674" s="166">
        <f t="shared" si="836"/>
        <v>0</v>
      </c>
      <c r="AA6674" s="214">
        <f t="shared" si="837"/>
        <v>5.008</v>
      </c>
    </row>
    <row r="6675" spans="20:27">
      <c r="T6675" s="213">
        <f t="shared" si="834"/>
        <v>6672</v>
      </c>
      <c r="U6675" s="161">
        <f t="shared" si="839"/>
        <v>7.4710000000003884E-2</v>
      </c>
      <c r="V6675" s="162">
        <f t="shared" si="838"/>
        <v>3.6589999999999998</v>
      </c>
      <c r="W6675" s="162">
        <f t="shared" si="833"/>
        <v>8.6669999999999998</v>
      </c>
      <c r="X6675" s="166">
        <f t="shared" si="835"/>
        <v>7.4710000000003884E-2</v>
      </c>
      <c r="Y6675" s="474">
        <f t="shared" si="840"/>
        <v>0</v>
      </c>
      <c r="Z6675" s="166">
        <f t="shared" si="836"/>
        <v>0</v>
      </c>
      <c r="AA6675" s="214">
        <f t="shared" si="837"/>
        <v>5.008</v>
      </c>
    </row>
    <row r="6676" spans="20:27">
      <c r="T6676" s="213">
        <f t="shared" si="834"/>
        <v>6673</v>
      </c>
      <c r="U6676" s="161">
        <f t="shared" si="839"/>
        <v>7.4720000000003881E-2</v>
      </c>
      <c r="V6676" s="162">
        <f t="shared" si="838"/>
        <v>3.6579999999999999</v>
      </c>
      <c r="W6676" s="162">
        <f t="shared" si="833"/>
        <v>8.6669999999999998</v>
      </c>
      <c r="X6676" s="166">
        <f t="shared" si="835"/>
        <v>7.4720000000003881E-2</v>
      </c>
      <c r="Y6676" s="474">
        <f t="shared" si="840"/>
        <v>0</v>
      </c>
      <c r="Z6676" s="166">
        <f t="shared" si="836"/>
        <v>0</v>
      </c>
      <c r="AA6676" s="214">
        <f t="shared" si="837"/>
        <v>5.0090000000000003</v>
      </c>
    </row>
    <row r="6677" spans="20:27">
      <c r="T6677" s="213">
        <f t="shared" si="834"/>
        <v>6674</v>
      </c>
      <c r="U6677" s="161">
        <f t="shared" si="839"/>
        <v>7.4730000000003877E-2</v>
      </c>
      <c r="V6677" s="162">
        <f t="shared" si="838"/>
        <v>3.6579999999999999</v>
      </c>
      <c r="W6677" s="162">
        <f t="shared" si="833"/>
        <v>8.6669999999999998</v>
      </c>
      <c r="X6677" s="166">
        <f t="shared" si="835"/>
        <v>7.4730000000003877E-2</v>
      </c>
      <c r="Y6677" s="474">
        <f t="shared" si="840"/>
        <v>0</v>
      </c>
      <c r="Z6677" s="166">
        <f t="shared" si="836"/>
        <v>0</v>
      </c>
      <c r="AA6677" s="214">
        <f t="shared" si="837"/>
        <v>5.0090000000000003</v>
      </c>
    </row>
    <row r="6678" spans="20:27">
      <c r="T6678" s="213">
        <f t="shared" si="834"/>
        <v>6675</v>
      </c>
      <c r="U6678" s="161">
        <f t="shared" si="839"/>
        <v>7.4740000000003873E-2</v>
      </c>
      <c r="V6678" s="162">
        <f t="shared" si="838"/>
        <v>3.6579999999999999</v>
      </c>
      <c r="W6678" s="162">
        <f t="shared" si="833"/>
        <v>8.6669999999999998</v>
      </c>
      <c r="X6678" s="166">
        <f t="shared" si="835"/>
        <v>7.4740000000003873E-2</v>
      </c>
      <c r="Y6678" s="474">
        <f t="shared" si="840"/>
        <v>0</v>
      </c>
      <c r="Z6678" s="166">
        <f t="shared" si="836"/>
        <v>0</v>
      </c>
      <c r="AA6678" s="214">
        <f t="shared" si="837"/>
        <v>5.0090000000000003</v>
      </c>
    </row>
    <row r="6679" spans="20:27">
      <c r="T6679" s="213">
        <f t="shared" si="834"/>
        <v>6676</v>
      </c>
      <c r="U6679" s="161">
        <f t="shared" si="839"/>
        <v>7.4750000000003869E-2</v>
      </c>
      <c r="V6679" s="162">
        <f t="shared" si="838"/>
        <v>3.6579999999999999</v>
      </c>
      <c r="W6679" s="162">
        <f t="shared" si="833"/>
        <v>8.6669999999999998</v>
      </c>
      <c r="X6679" s="166">
        <f t="shared" si="835"/>
        <v>7.4750000000003869E-2</v>
      </c>
      <c r="Y6679" s="474">
        <f t="shared" si="840"/>
        <v>0</v>
      </c>
      <c r="Z6679" s="166">
        <f t="shared" si="836"/>
        <v>0</v>
      </c>
      <c r="AA6679" s="214">
        <f t="shared" si="837"/>
        <v>5.0090000000000003</v>
      </c>
    </row>
    <row r="6680" spans="20:27">
      <c r="T6680" s="213">
        <f t="shared" si="834"/>
        <v>6677</v>
      </c>
      <c r="U6680" s="161">
        <f t="shared" si="839"/>
        <v>7.4760000000003865E-2</v>
      </c>
      <c r="V6680" s="162">
        <f t="shared" si="838"/>
        <v>3.657</v>
      </c>
      <c r="W6680" s="162">
        <f t="shared" ref="W6680:W6743" si="841">ROUND((-2*LOG10(($F$11/(3.7*$F$9))+(2.51/($D$18*SQRT(U6680))))),$S$6)</f>
        <v>8.6669999999999998</v>
      </c>
      <c r="X6680" s="166">
        <f t="shared" si="835"/>
        <v>7.4760000000003865E-2</v>
      </c>
      <c r="Y6680" s="474">
        <f t="shared" si="840"/>
        <v>0</v>
      </c>
      <c r="Z6680" s="166">
        <f t="shared" si="836"/>
        <v>0</v>
      </c>
      <c r="AA6680" s="214">
        <f t="shared" si="837"/>
        <v>5.01</v>
      </c>
    </row>
    <row r="6681" spans="20:27">
      <c r="T6681" s="213">
        <f t="shared" si="834"/>
        <v>6678</v>
      </c>
      <c r="U6681" s="161">
        <f t="shared" si="839"/>
        <v>7.4770000000003861E-2</v>
      </c>
      <c r="V6681" s="162">
        <f t="shared" si="838"/>
        <v>3.657</v>
      </c>
      <c r="W6681" s="162">
        <f t="shared" si="841"/>
        <v>8.6669999999999998</v>
      </c>
      <c r="X6681" s="166">
        <f t="shared" si="835"/>
        <v>7.4770000000003861E-2</v>
      </c>
      <c r="Y6681" s="474">
        <f t="shared" si="840"/>
        <v>0</v>
      </c>
      <c r="Z6681" s="166">
        <f t="shared" si="836"/>
        <v>0</v>
      </c>
      <c r="AA6681" s="214">
        <f t="shared" si="837"/>
        <v>5.01</v>
      </c>
    </row>
    <row r="6682" spans="20:27">
      <c r="T6682" s="213">
        <f t="shared" si="834"/>
        <v>6679</v>
      </c>
      <c r="U6682" s="161">
        <f t="shared" si="839"/>
        <v>7.4780000000003857E-2</v>
      </c>
      <c r="V6682" s="162">
        <f t="shared" si="838"/>
        <v>3.657</v>
      </c>
      <c r="W6682" s="162">
        <f t="shared" si="841"/>
        <v>8.6669999999999998</v>
      </c>
      <c r="X6682" s="166">
        <f t="shared" si="835"/>
        <v>7.4780000000003857E-2</v>
      </c>
      <c r="Y6682" s="474">
        <f t="shared" si="840"/>
        <v>0</v>
      </c>
      <c r="Z6682" s="166">
        <f t="shared" si="836"/>
        <v>0</v>
      </c>
      <c r="AA6682" s="214">
        <f t="shared" si="837"/>
        <v>5.01</v>
      </c>
    </row>
    <row r="6683" spans="20:27">
      <c r="T6683" s="213">
        <f t="shared" si="834"/>
        <v>6680</v>
      </c>
      <c r="U6683" s="161">
        <f t="shared" si="839"/>
        <v>7.4790000000003853E-2</v>
      </c>
      <c r="V6683" s="162">
        <f t="shared" si="838"/>
        <v>3.657</v>
      </c>
      <c r="W6683" s="162">
        <f t="shared" si="841"/>
        <v>8.6669999999999998</v>
      </c>
      <c r="X6683" s="166">
        <f t="shared" si="835"/>
        <v>7.4790000000003853E-2</v>
      </c>
      <c r="Y6683" s="474">
        <f t="shared" si="840"/>
        <v>0</v>
      </c>
      <c r="Z6683" s="166">
        <f t="shared" si="836"/>
        <v>0</v>
      </c>
      <c r="AA6683" s="214">
        <f t="shared" si="837"/>
        <v>5.01</v>
      </c>
    </row>
    <row r="6684" spans="20:27">
      <c r="T6684" s="213">
        <f t="shared" si="834"/>
        <v>6681</v>
      </c>
      <c r="U6684" s="161">
        <f t="shared" si="839"/>
        <v>7.480000000000385E-2</v>
      </c>
      <c r="V6684" s="162">
        <f t="shared" si="838"/>
        <v>3.6560000000000001</v>
      </c>
      <c r="W6684" s="162">
        <f t="shared" si="841"/>
        <v>8.6669999999999998</v>
      </c>
      <c r="X6684" s="166">
        <f t="shared" si="835"/>
        <v>7.480000000000385E-2</v>
      </c>
      <c r="Y6684" s="474">
        <f t="shared" si="840"/>
        <v>0</v>
      </c>
      <c r="Z6684" s="166">
        <f t="shared" si="836"/>
        <v>0</v>
      </c>
      <c r="AA6684" s="214">
        <f t="shared" si="837"/>
        <v>5.0109999999999992</v>
      </c>
    </row>
    <row r="6685" spans="20:27">
      <c r="T6685" s="213">
        <f t="shared" si="834"/>
        <v>6682</v>
      </c>
      <c r="U6685" s="161">
        <f t="shared" si="839"/>
        <v>7.4810000000003846E-2</v>
      </c>
      <c r="V6685" s="162">
        <f t="shared" si="838"/>
        <v>3.6560000000000001</v>
      </c>
      <c r="W6685" s="162">
        <f t="shared" si="841"/>
        <v>8.6669999999999998</v>
      </c>
      <c r="X6685" s="166">
        <f t="shared" si="835"/>
        <v>7.4810000000003846E-2</v>
      </c>
      <c r="Y6685" s="474">
        <f t="shared" si="840"/>
        <v>0</v>
      </c>
      <c r="Z6685" s="166">
        <f t="shared" si="836"/>
        <v>0</v>
      </c>
      <c r="AA6685" s="214">
        <f t="shared" si="837"/>
        <v>5.0109999999999992</v>
      </c>
    </row>
    <row r="6686" spans="20:27">
      <c r="T6686" s="213">
        <f t="shared" si="834"/>
        <v>6683</v>
      </c>
      <c r="U6686" s="161">
        <f t="shared" si="839"/>
        <v>7.4820000000003842E-2</v>
      </c>
      <c r="V6686" s="162">
        <f t="shared" si="838"/>
        <v>3.6560000000000001</v>
      </c>
      <c r="W6686" s="162">
        <f t="shared" si="841"/>
        <v>8.6669999999999998</v>
      </c>
      <c r="X6686" s="166">
        <f t="shared" si="835"/>
        <v>7.4820000000003842E-2</v>
      </c>
      <c r="Y6686" s="474">
        <f t="shared" si="840"/>
        <v>0</v>
      </c>
      <c r="Z6686" s="166">
        <f t="shared" si="836"/>
        <v>0</v>
      </c>
      <c r="AA6686" s="214">
        <f t="shared" si="837"/>
        <v>5.0109999999999992</v>
      </c>
    </row>
    <row r="6687" spans="20:27">
      <c r="T6687" s="213">
        <f t="shared" si="834"/>
        <v>6684</v>
      </c>
      <c r="U6687" s="161">
        <f t="shared" si="839"/>
        <v>7.4830000000003838E-2</v>
      </c>
      <c r="V6687" s="162">
        <f t="shared" si="838"/>
        <v>3.6560000000000001</v>
      </c>
      <c r="W6687" s="162">
        <f t="shared" si="841"/>
        <v>8.6679999999999993</v>
      </c>
      <c r="X6687" s="166">
        <f t="shared" si="835"/>
        <v>7.4830000000003838E-2</v>
      </c>
      <c r="Y6687" s="474">
        <f t="shared" si="840"/>
        <v>0</v>
      </c>
      <c r="Z6687" s="166">
        <f t="shared" si="836"/>
        <v>0</v>
      </c>
      <c r="AA6687" s="214">
        <f t="shared" si="837"/>
        <v>5.0119999999999987</v>
      </c>
    </row>
    <row r="6688" spans="20:27">
      <c r="T6688" s="213">
        <f t="shared" si="834"/>
        <v>6685</v>
      </c>
      <c r="U6688" s="161">
        <f t="shared" si="839"/>
        <v>7.4840000000003834E-2</v>
      </c>
      <c r="V6688" s="162">
        <f t="shared" si="838"/>
        <v>3.6549999999999998</v>
      </c>
      <c r="W6688" s="162">
        <f t="shared" si="841"/>
        <v>8.6679999999999993</v>
      </c>
      <c r="X6688" s="166">
        <f t="shared" si="835"/>
        <v>7.4840000000003834E-2</v>
      </c>
      <c r="Y6688" s="474">
        <f t="shared" si="840"/>
        <v>0</v>
      </c>
      <c r="Z6688" s="166">
        <f t="shared" si="836"/>
        <v>0</v>
      </c>
      <c r="AA6688" s="214">
        <f t="shared" si="837"/>
        <v>5.0129999999999999</v>
      </c>
    </row>
    <row r="6689" spans="20:27">
      <c r="T6689" s="213">
        <f t="shared" si="834"/>
        <v>6686</v>
      </c>
      <c r="U6689" s="161">
        <f t="shared" si="839"/>
        <v>7.485000000000383E-2</v>
      </c>
      <c r="V6689" s="162">
        <f t="shared" si="838"/>
        <v>3.6549999999999998</v>
      </c>
      <c r="W6689" s="162">
        <f t="shared" si="841"/>
        <v>8.6679999999999993</v>
      </c>
      <c r="X6689" s="166">
        <f t="shared" si="835"/>
        <v>7.485000000000383E-2</v>
      </c>
      <c r="Y6689" s="474">
        <f t="shared" si="840"/>
        <v>0</v>
      </c>
      <c r="Z6689" s="166">
        <f t="shared" si="836"/>
        <v>0</v>
      </c>
      <c r="AA6689" s="214">
        <f t="shared" si="837"/>
        <v>5.0129999999999999</v>
      </c>
    </row>
    <row r="6690" spans="20:27">
      <c r="T6690" s="213">
        <f t="shared" si="834"/>
        <v>6687</v>
      </c>
      <c r="U6690" s="161">
        <f t="shared" si="839"/>
        <v>7.4860000000003826E-2</v>
      </c>
      <c r="V6690" s="162">
        <f t="shared" si="838"/>
        <v>3.6549999999999998</v>
      </c>
      <c r="W6690" s="162">
        <f t="shared" si="841"/>
        <v>8.6679999999999993</v>
      </c>
      <c r="X6690" s="166">
        <f t="shared" si="835"/>
        <v>7.4860000000003826E-2</v>
      </c>
      <c r="Y6690" s="474">
        <f t="shared" si="840"/>
        <v>0</v>
      </c>
      <c r="Z6690" s="166">
        <f t="shared" si="836"/>
        <v>0</v>
      </c>
      <c r="AA6690" s="214">
        <f t="shared" si="837"/>
        <v>5.0129999999999999</v>
      </c>
    </row>
    <row r="6691" spans="20:27">
      <c r="T6691" s="213">
        <f t="shared" si="834"/>
        <v>6688</v>
      </c>
      <c r="U6691" s="161">
        <f t="shared" si="839"/>
        <v>7.4870000000003822E-2</v>
      </c>
      <c r="V6691" s="162">
        <f t="shared" si="838"/>
        <v>3.6549999999999998</v>
      </c>
      <c r="W6691" s="162">
        <f t="shared" si="841"/>
        <v>8.6679999999999993</v>
      </c>
      <c r="X6691" s="166">
        <f t="shared" si="835"/>
        <v>7.4870000000003822E-2</v>
      </c>
      <c r="Y6691" s="474">
        <f t="shared" si="840"/>
        <v>0</v>
      </c>
      <c r="Z6691" s="166">
        <f t="shared" si="836"/>
        <v>0</v>
      </c>
      <c r="AA6691" s="214">
        <f t="shared" si="837"/>
        <v>5.0129999999999999</v>
      </c>
    </row>
    <row r="6692" spans="20:27">
      <c r="T6692" s="213">
        <f t="shared" si="834"/>
        <v>6689</v>
      </c>
      <c r="U6692" s="161">
        <f t="shared" si="839"/>
        <v>7.4880000000003819E-2</v>
      </c>
      <c r="V6692" s="162">
        <f t="shared" si="838"/>
        <v>3.6539999999999999</v>
      </c>
      <c r="W6692" s="162">
        <f t="shared" si="841"/>
        <v>8.6679999999999993</v>
      </c>
      <c r="X6692" s="166">
        <f t="shared" si="835"/>
        <v>7.4880000000003819E-2</v>
      </c>
      <c r="Y6692" s="474">
        <f t="shared" si="840"/>
        <v>0</v>
      </c>
      <c r="Z6692" s="166">
        <f t="shared" si="836"/>
        <v>0</v>
      </c>
      <c r="AA6692" s="214">
        <f t="shared" si="837"/>
        <v>5.0139999999999993</v>
      </c>
    </row>
    <row r="6693" spans="20:27">
      <c r="T6693" s="213">
        <f t="shared" si="834"/>
        <v>6690</v>
      </c>
      <c r="U6693" s="161">
        <f t="shared" si="839"/>
        <v>7.4890000000003815E-2</v>
      </c>
      <c r="V6693" s="162">
        <f t="shared" si="838"/>
        <v>3.6539999999999999</v>
      </c>
      <c r="W6693" s="162">
        <f t="shared" si="841"/>
        <v>8.6679999999999993</v>
      </c>
      <c r="X6693" s="166">
        <f t="shared" si="835"/>
        <v>7.4890000000003815E-2</v>
      </c>
      <c r="Y6693" s="474">
        <f t="shared" si="840"/>
        <v>0</v>
      </c>
      <c r="Z6693" s="166">
        <f t="shared" si="836"/>
        <v>0</v>
      </c>
      <c r="AA6693" s="214">
        <f t="shared" si="837"/>
        <v>5.0139999999999993</v>
      </c>
    </row>
    <row r="6694" spans="20:27">
      <c r="T6694" s="213">
        <f t="shared" si="834"/>
        <v>6691</v>
      </c>
      <c r="U6694" s="161">
        <f t="shared" si="839"/>
        <v>7.4900000000003811E-2</v>
      </c>
      <c r="V6694" s="162">
        <f t="shared" si="838"/>
        <v>3.6539999999999999</v>
      </c>
      <c r="W6694" s="162">
        <f t="shared" si="841"/>
        <v>8.6679999999999993</v>
      </c>
      <c r="X6694" s="166">
        <f t="shared" si="835"/>
        <v>7.4900000000003811E-2</v>
      </c>
      <c r="Y6694" s="474">
        <f t="shared" si="840"/>
        <v>0</v>
      </c>
      <c r="Z6694" s="166">
        <f t="shared" si="836"/>
        <v>0</v>
      </c>
      <c r="AA6694" s="214">
        <f t="shared" si="837"/>
        <v>5.0139999999999993</v>
      </c>
    </row>
    <row r="6695" spans="20:27">
      <c r="T6695" s="213">
        <f t="shared" si="834"/>
        <v>6692</v>
      </c>
      <c r="U6695" s="161">
        <f t="shared" si="839"/>
        <v>7.4910000000003807E-2</v>
      </c>
      <c r="V6695" s="162">
        <f t="shared" si="838"/>
        <v>3.6539999999999999</v>
      </c>
      <c r="W6695" s="162">
        <f t="shared" si="841"/>
        <v>8.6679999999999993</v>
      </c>
      <c r="X6695" s="166">
        <f t="shared" si="835"/>
        <v>7.4910000000003807E-2</v>
      </c>
      <c r="Y6695" s="474">
        <f t="shared" si="840"/>
        <v>0</v>
      </c>
      <c r="Z6695" s="166">
        <f t="shared" si="836"/>
        <v>0</v>
      </c>
      <c r="AA6695" s="214">
        <f t="shared" si="837"/>
        <v>5.0139999999999993</v>
      </c>
    </row>
    <row r="6696" spans="20:27">
      <c r="T6696" s="213">
        <f t="shared" si="834"/>
        <v>6693</v>
      </c>
      <c r="U6696" s="161">
        <f t="shared" si="839"/>
        <v>7.4920000000003803E-2</v>
      </c>
      <c r="V6696" s="162">
        <f t="shared" si="838"/>
        <v>3.653</v>
      </c>
      <c r="W6696" s="162">
        <f t="shared" si="841"/>
        <v>8.6679999999999993</v>
      </c>
      <c r="X6696" s="166">
        <f t="shared" si="835"/>
        <v>7.4920000000003803E-2</v>
      </c>
      <c r="Y6696" s="474">
        <f t="shared" si="840"/>
        <v>0</v>
      </c>
      <c r="Z6696" s="166">
        <f t="shared" si="836"/>
        <v>0</v>
      </c>
      <c r="AA6696" s="214">
        <f t="shared" si="837"/>
        <v>5.0149999999999988</v>
      </c>
    </row>
    <row r="6697" spans="20:27">
      <c r="T6697" s="213">
        <f t="shared" si="834"/>
        <v>6694</v>
      </c>
      <c r="U6697" s="161">
        <f t="shared" si="839"/>
        <v>7.4930000000003799E-2</v>
      </c>
      <c r="V6697" s="162">
        <f t="shared" si="838"/>
        <v>3.653</v>
      </c>
      <c r="W6697" s="162">
        <f t="shared" si="841"/>
        <v>8.6679999999999993</v>
      </c>
      <c r="X6697" s="166">
        <f t="shared" si="835"/>
        <v>7.4930000000003799E-2</v>
      </c>
      <c r="Y6697" s="474">
        <f t="shared" si="840"/>
        <v>0</v>
      </c>
      <c r="Z6697" s="166">
        <f t="shared" si="836"/>
        <v>0</v>
      </c>
      <c r="AA6697" s="214">
        <f t="shared" si="837"/>
        <v>5.0149999999999988</v>
      </c>
    </row>
    <row r="6698" spans="20:27">
      <c r="T6698" s="213">
        <f t="shared" si="834"/>
        <v>6695</v>
      </c>
      <c r="U6698" s="161">
        <f t="shared" si="839"/>
        <v>7.4940000000003795E-2</v>
      </c>
      <c r="V6698" s="162">
        <f t="shared" si="838"/>
        <v>3.653</v>
      </c>
      <c r="W6698" s="162">
        <f t="shared" si="841"/>
        <v>8.6679999999999993</v>
      </c>
      <c r="X6698" s="166">
        <f t="shared" si="835"/>
        <v>7.4940000000003795E-2</v>
      </c>
      <c r="Y6698" s="474">
        <f t="shared" si="840"/>
        <v>0</v>
      </c>
      <c r="Z6698" s="166">
        <f t="shared" si="836"/>
        <v>0</v>
      </c>
      <c r="AA6698" s="214">
        <f t="shared" si="837"/>
        <v>5.0149999999999988</v>
      </c>
    </row>
    <row r="6699" spans="20:27">
      <c r="T6699" s="213">
        <f t="shared" si="834"/>
        <v>6696</v>
      </c>
      <c r="U6699" s="161">
        <f t="shared" si="839"/>
        <v>7.4950000000003791E-2</v>
      </c>
      <c r="V6699" s="162">
        <f t="shared" si="838"/>
        <v>3.653</v>
      </c>
      <c r="W6699" s="162">
        <f t="shared" si="841"/>
        <v>8.6679999999999993</v>
      </c>
      <c r="X6699" s="166">
        <f t="shared" si="835"/>
        <v>7.4950000000003791E-2</v>
      </c>
      <c r="Y6699" s="474">
        <f t="shared" si="840"/>
        <v>0</v>
      </c>
      <c r="Z6699" s="166">
        <f t="shared" si="836"/>
        <v>0</v>
      </c>
      <c r="AA6699" s="214">
        <f t="shared" si="837"/>
        <v>5.0149999999999988</v>
      </c>
    </row>
    <row r="6700" spans="20:27">
      <c r="T6700" s="213">
        <f t="shared" si="834"/>
        <v>6697</v>
      </c>
      <c r="U6700" s="161">
        <f t="shared" si="839"/>
        <v>7.4960000000003787E-2</v>
      </c>
      <c r="V6700" s="162">
        <f t="shared" si="838"/>
        <v>3.6520000000000001</v>
      </c>
      <c r="W6700" s="162">
        <f t="shared" si="841"/>
        <v>8.6679999999999993</v>
      </c>
      <c r="X6700" s="166">
        <f t="shared" si="835"/>
        <v>7.4960000000003787E-2</v>
      </c>
      <c r="Y6700" s="474">
        <f t="shared" si="840"/>
        <v>0</v>
      </c>
      <c r="Z6700" s="166">
        <f t="shared" si="836"/>
        <v>0</v>
      </c>
      <c r="AA6700" s="214">
        <f t="shared" si="837"/>
        <v>5.0159999999999991</v>
      </c>
    </row>
    <row r="6701" spans="20:27">
      <c r="T6701" s="213">
        <f t="shared" si="834"/>
        <v>6698</v>
      </c>
      <c r="U6701" s="161">
        <f t="shared" si="839"/>
        <v>7.4970000000003784E-2</v>
      </c>
      <c r="V6701" s="162">
        <f t="shared" si="838"/>
        <v>3.6520000000000001</v>
      </c>
      <c r="W6701" s="162">
        <f t="shared" si="841"/>
        <v>8.6679999999999993</v>
      </c>
      <c r="X6701" s="166">
        <f t="shared" si="835"/>
        <v>7.4970000000003784E-2</v>
      </c>
      <c r="Y6701" s="474">
        <f t="shared" si="840"/>
        <v>0</v>
      </c>
      <c r="Z6701" s="166">
        <f t="shared" si="836"/>
        <v>0</v>
      </c>
      <c r="AA6701" s="214">
        <f t="shared" si="837"/>
        <v>5.0159999999999991</v>
      </c>
    </row>
    <row r="6702" spans="20:27">
      <c r="T6702" s="213">
        <f t="shared" si="834"/>
        <v>6699</v>
      </c>
      <c r="U6702" s="161">
        <f t="shared" si="839"/>
        <v>7.498000000000378E-2</v>
      </c>
      <c r="V6702" s="162">
        <f t="shared" si="838"/>
        <v>3.6520000000000001</v>
      </c>
      <c r="W6702" s="162">
        <f t="shared" si="841"/>
        <v>8.6679999999999993</v>
      </c>
      <c r="X6702" s="166">
        <f t="shared" si="835"/>
        <v>7.498000000000378E-2</v>
      </c>
      <c r="Y6702" s="474">
        <f t="shared" si="840"/>
        <v>0</v>
      </c>
      <c r="Z6702" s="166">
        <f t="shared" si="836"/>
        <v>0</v>
      </c>
      <c r="AA6702" s="214">
        <f t="shared" si="837"/>
        <v>5.0159999999999991</v>
      </c>
    </row>
    <row r="6703" spans="20:27">
      <c r="T6703" s="213">
        <f t="shared" si="834"/>
        <v>6700</v>
      </c>
      <c r="U6703" s="161">
        <f t="shared" si="839"/>
        <v>7.4990000000003776E-2</v>
      </c>
      <c r="V6703" s="162">
        <f t="shared" si="838"/>
        <v>3.6520000000000001</v>
      </c>
      <c r="W6703" s="162">
        <f t="shared" si="841"/>
        <v>8.6679999999999993</v>
      </c>
      <c r="X6703" s="166">
        <f t="shared" si="835"/>
        <v>7.4990000000003776E-2</v>
      </c>
      <c r="Y6703" s="474">
        <f t="shared" si="840"/>
        <v>0</v>
      </c>
      <c r="Z6703" s="166">
        <f t="shared" si="836"/>
        <v>0</v>
      </c>
      <c r="AA6703" s="214">
        <f t="shared" si="837"/>
        <v>5.0159999999999991</v>
      </c>
    </row>
    <row r="6704" spans="20:27">
      <c r="T6704" s="213">
        <f t="shared" si="834"/>
        <v>6701</v>
      </c>
      <c r="U6704" s="161">
        <f t="shared" si="839"/>
        <v>7.5000000000003772E-2</v>
      </c>
      <c r="V6704" s="162">
        <f t="shared" si="838"/>
        <v>3.6509999999999998</v>
      </c>
      <c r="W6704" s="162">
        <f t="shared" si="841"/>
        <v>8.6679999999999993</v>
      </c>
      <c r="X6704" s="166">
        <f t="shared" si="835"/>
        <v>7.5000000000003772E-2</v>
      </c>
      <c r="Y6704" s="474">
        <f t="shared" si="840"/>
        <v>0</v>
      </c>
      <c r="Z6704" s="166">
        <f t="shared" si="836"/>
        <v>0</v>
      </c>
      <c r="AA6704" s="214">
        <f t="shared" si="837"/>
        <v>5.0169999999999995</v>
      </c>
    </row>
    <row r="6705" spans="20:27">
      <c r="T6705" s="213">
        <f t="shared" si="834"/>
        <v>6702</v>
      </c>
      <c r="U6705" s="161">
        <f t="shared" si="839"/>
        <v>7.5010000000003768E-2</v>
      </c>
      <c r="V6705" s="162">
        <f t="shared" si="838"/>
        <v>3.6509999999999998</v>
      </c>
      <c r="W6705" s="162">
        <f t="shared" si="841"/>
        <v>8.6679999999999993</v>
      </c>
      <c r="X6705" s="166">
        <f t="shared" si="835"/>
        <v>7.5010000000003768E-2</v>
      </c>
      <c r="Y6705" s="474">
        <f t="shared" si="840"/>
        <v>0</v>
      </c>
      <c r="Z6705" s="166">
        <f t="shared" si="836"/>
        <v>0</v>
      </c>
      <c r="AA6705" s="214">
        <f t="shared" si="837"/>
        <v>5.0169999999999995</v>
      </c>
    </row>
    <row r="6706" spans="20:27">
      <c r="T6706" s="213">
        <f t="shared" si="834"/>
        <v>6703</v>
      </c>
      <c r="U6706" s="161">
        <f t="shared" si="839"/>
        <v>7.5020000000003764E-2</v>
      </c>
      <c r="V6706" s="162">
        <f t="shared" si="838"/>
        <v>3.6509999999999998</v>
      </c>
      <c r="W6706" s="162">
        <f t="shared" si="841"/>
        <v>8.6679999999999993</v>
      </c>
      <c r="X6706" s="166">
        <f t="shared" si="835"/>
        <v>7.5020000000003764E-2</v>
      </c>
      <c r="Y6706" s="474">
        <f t="shared" si="840"/>
        <v>0</v>
      </c>
      <c r="Z6706" s="166">
        <f t="shared" si="836"/>
        <v>0</v>
      </c>
      <c r="AA6706" s="214">
        <f t="shared" si="837"/>
        <v>5.0169999999999995</v>
      </c>
    </row>
    <row r="6707" spans="20:27">
      <c r="T6707" s="213">
        <f t="shared" si="834"/>
        <v>6704</v>
      </c>
      <c r="U6707" s="161">
        <f t="shared" si="839"/>
        <v>7.503000000000376E-2</v>
      </c>
      <c r="V6707" s="162">
        <f t="shared" si="838"/>
        <v>3.6509999999999998</v>
      </c>
      <c r="W6707" s="162">
        <f t="shared" si="841"/>
        <v>8.6690000000000005</v>
      </c>
      <c r="X6707" s="166">
        <f t="shared" si="835"/>
        <v>7.503000000000376E-2</v>
      </c>
      <c r="Y6707" s="474">
        <f t="shared" si="840"/>
        <v>0</v>
      </c>
      <c r="Z6707" s="166">
        <f t="shared" si="836"/>
        <v>0</v>
      </c>
      <c r="AA6707" s="214">
        <f t="shared" si="837"/>
        <v>5.0180000000000007</v>
      </c>
    </row>
    <row r="6708" spans="20:27">
      <c r="T6708" s="213">
        <f t="shared" si="834"/>
        <v>6705</v>
      </c>
      <c r="U6708" s="161">
        <f t="shared" si="839"/>
        <v>7.5040000000003756E-2</v>
      </c>
      <c r="V6708" s="162">
        <f t="shared" si="838"/>
        <v>3.6509999999999998</v>
      </c>
      <c r="W6708" s="162">
        <f t="shared" si="841"/>
        <v>8.6690000000000005</v>
      </c>
      <c r="X6708" s="166">
        <f t="shared" si="835"/>
        <v>7.5040000000003756E-2</v>
      </c>
      <c r="Y6708" s="474">
        <f t="shared" si="840"/>
        <v>0</v>
      </c>
      <c r="Z6708" s="166">
        <f t="shared" si="836"/>
        <v>0</v>
      </c>
      <c r="AA6708" s="214">
        <f t="shared" si="837"/>
        <v>5.0180000000000007</v>
      </c>
    </row>
    <row r="6709" spans="20:27">
      <c r="T6709" s="213">
        <f t="shared" si="834"/>
        <v>6706</v>
      </c>
      <c r="U6709" s="161">
        <f t="shared" si="839"/>
        <v>7.5050000000003753E-2</v>
      </c>
      <c r="V6709" s="162">
        <f t="shared" si="838"/>
        <v>3.65</v>
      </c>
      <c r="W6709" s="162">
        <f t="shared" si="841"/>
        <v>8.6690000000000005</v>
      </c>
      <c r="X6709" s="166">
        <f t="shared" si="835"/>
        <v>7.5050000000003753E-2</v>
      </c>
      <c r="Y6709" s="474">
        <f t="shared" si="840"/>
        <v>0</v>
      </c>
      <c r="Z6709" s="166">
        <f t="shared" si="836"/>
        <v>0</v>
      </c>
      <c r="AA6709" s="214">
        <f t="shared" si="837"/>
        <v>5.0190000000000001</v>
      </c>
    </row>
    <row r="6710" spans="20:27">
      <c r="T6710" s="213">
        <f t="shared" si="834"/>
        <v>6707</v>
      </c>
      <c r="U6710" s="161">
        <f t="shared" si="839"/>
        <v>7.5060000000003749E-2</v>
      </c>
      <c r="V6710" s="162">
        <f t="shared" si="838"/>
        <v>3.65</v>
      </c>
      <c r="W6710" s="162">
        <f t="shared" si="841"/>
        <v>8.6690000000000005</v>
      </c>
      <c r="X6710" s="166">
        <f t="shared" si="835"/>
        <v>7.5060000000003749E-2</v>
      </c>
      <c r="Y6710" s="474">
        <f t="shared" si="840"/>
        <v>0</v>
      </c>
      <c r="Z6710" s="166">
        <f t="shared" si="836"/>
        <v>0</v>
      </c>
      <c r="AA6710" s="214">
        <f t="shared" si="837"/>
        <v>5.0190000000000001</v>
      </c>
    </row>
    <row r="6711" spans="20:27">
      <c r="T6711" s="213">
        <f t="shared" si="834"/>
        <v>6708</v>
      </c>
      <c r="U6711" s="161">
        <f t="shared" si="839"/>
        <v>7.5070000000003745E-2</v>
      </c>
      <c r="V6711" s="162">
        <f t="shared" si="838"/>
        <v>3.65</v>
      </c>
      <c r="W6711" s="162">
        <f t="shared" si="841"/>
        <v>8.6690000000000005</v>
      </c>
      <c r="X6711" s="166">
        <f t="shared" si="835"/>
        <v>7.5070000000003745E-2</v>
      </c>
      <c r="Y6711" s="474">
        <f t="shared" si="840"/>
        <v>0</v>
      </c>
      <c r="Z6711" s="166">
        <f t="shared" si="836"/>
        <v>0</v>
      </c>
      <c r="AA6711" s="214">
        <f t="shared" si="837"/>
        <v>5.0190000000000001</v>
      </c>
    </row>
    <row r="6712" spans="20:27">
      <c r="T6712" s="213">
        <f t="shared" si="834"/>
        <v>6709</v>
      </c>
      <c r="U6712" s="161">
        <f t="shared" si="839"/>
        <v>7.5080000000003741E-2</v>
      </c>
      <c r="V6712" s="162">
        <f t="shared" si="838"/>
        <v>3.65</v>
      </c>
      <c r="W6712" s="162">
        <f t="shared" si="841"/>
        <v>8.6690000000000005</v>
      </c>
      <c r="X6712" s="166">
        <f t="shared" si="835"/>
        <v>7.5080000000003741E-2</v>
      </c>
      <c r="Y6712" s="474">
        <f t="shared" si="840"/>
        <v>0</v>
      </c>
      <c r="Z6712" s="166">
        <f t="shared" si="836"/>
        <v>0</v>
      </c>
      <c r="AA6712" s="214">
        <f t="shared" si="837"/>
        <v>5.0190000000000001</v>
      </c>
    </row>
    <row r="6713" spans="20:27">
      <c r="T6713" s="213">
        <f t="shared" si="834"/>
        <v>6710</v>
      </c>
      <c r="U6713" s="161">
        <f t="shared" si="839"/>
        <v>7.5090000000003737E-2</v>
      </c>
      <c r="V6713" s="162">
        <f t="shared" si="838"/>
        <v>3.649</v>
      </c>
      <c r="W6713" s="162">
        <f t="shared" si="841"/>
        <v>8.6690000000000005</v>
      </c>
      <c r="X6713" s="166">
        <f t="shared" si="835"/>
        <v>7.5090000000003737E-2</v>
      </c>
      <c r="Y6713" s="474">
        <f t="shared" si="840"/>
        <v>0</v>
      </c>
      <c r="Z6713" s="166">
        <f t="shared" si="836"/>
        <v>0</v>
      </c>
      <c r="AA6713" s="214">
        <f t="shared" si="837"/>
        <v>5.0200000000000005</v>
      </c>
    </row>
    <row r="6714" spans="20:27">
      <c r="T6714" s="213">
        <f t="shared" si="834"/>
        <v>6711</v>
      </c>
      <c r="U6714" s="161">
        <f t="shared" si="839"/>
        <v>7.5100000000003733E-2</v>
      </c>
      <c r="V6714" s="162">
        <f t="shared" si="838"/>
        <v>3.649</v>
      </c>
      <c r="W6714" s="162">
        <f t="shared" si="841"/>
        <v>8.6690000000000005</v>
      </c>
      <c r="X6714" s="166">
        <f t="shared" si="835"/>
        <v>7.5100000000003733E-2</v>
      </c>
      <c r="Y6714" s="474">
        <f t="shared" si="840"/>
        <v>0</v>
      </c>
      <c r="Z6714" s="166">
        <f t="shared" si="836"/>
        <v>0</v>
      </c>
      <c r="AA6714" s="214">
        <f t="shared" si="837"/>
        <v>5.0200000000000005</v>
      </c>
    </row>
    <row r="6715" spans="20:27">
      <c r="T6715" s="213">
        <f t="shared" si="834"/>
        <v>6712</v>
      </c>
      <c r="U6715" s="161">
        <f t="shared" si="839"/>
        <v>7.5110000000003729E-2</v>
      </c>
      <c r="V6715" s="162">
        <f t="shared" si="838"/>
        <v>3.649</v>
      </c>
      <c r="W6715" s="162">
        <f t="shared" si="841"/>
        <v>8.6690000000000005</v>
      </c>
      <c r="X6715" s="166">
        <f t="shared" si="835"/>
        <v>7.5110000000003729E-2</v>
      </c>
      <c r="Y6715" s="474">
        <f t="shared" si="840"/>
        <v>0</v>
      </c>
      <c r="Z6715" s="166">
        <f t="shared" si="836"/>
        <v>0</v>
      </c>
      <c r="AA6715" s="214">
        <f t="shared" si="837"/>
        <v>5.0200000000000005</v>
      </c>
    </row>
    <row r="6716" spans="20:27">
      <c r="T6716" s="213">
        <f t="shared" ref="T6716:T6779" si="842">T6715+1</f>
        <v>6713</v>
      </c>
      <c r="U6716" s="161">
        <f t="shared" si="839"/>
        <v>7.5120000000003725E-2</v>
      </c>
      <c r="V6716" s="162">
        <f t="shared" si="838"/>
        <v>3.649</v>
      </c>
      <c r="W6716" s="162">
        <f t="shared" si="841"/>
        <v>8.6690000000000005</v>
      </c>
      <c r="X6716" s="166">
        <f t="shared" ref="X6716:X6779" si="843">IF(V6716&gt;W6716,0,U6716)</f>
        <v>7.5120000000003725E-2</v>
      </c>
      <c r="Y6716" s="474">
        <f t="shared" si="840"/>
        <v>0</v>
      </c>
      <c r="Z6716" s="166">
        <f t="shared" ref="Z6716:Z6779" si="844">IF(Y6716=0,0,T6716)</f>
        <v>0</v>
      </c>
      <c r="AA6716" s="214">
        <f t="shared" ref="AA6716:AA6779" si="845">ABS(W6716-V6716)</f>
        <v>5.0200000000000005</v>
      </c>
    </row>
    <row r="6717" spans="20:27">
      <c r="T6717" s="213">
        <f t="shared" si="842"/>
        <v>6714</v>
      </c>
      <c r="U6717" s="161">
        <f t="shared" si="839"/>
        <v>7.5130000000003722E-2</v>
      </c>
      <c r="V6717" s="162">
        <f t="shared" si="838"/>
        <v>3.6480000000000001</v>
      </c>
      <c r="W6717" s="162">
        <f t="shared" si="841"/>
        <v>8.6690000000000005</v>
      </c>
      <c r="X6717" s="166">
        <f t="shared" si="843"/>
        <v>7.5130000000003722E-2</v>
      </c>
      <c r="Y6717" s="474">
        <f t="shared" si="840"/>
        <v>0</v>
      </c>
      <c r="Z6717" s="166">
        <f t="shared" si="844"/>
        <v>0</v>
      </c>
      <c r="AA6717" s="214">
        <f t="shared" si="845"/>
        <v>5.0210000000000008</v>
      </c>
    </row>
    <row r="6718" spans="20:27">
      <c r="T6718" s="213">
        <f t="shared" si="842"/>
        <v>6715</v>
      </c>
      <c r="U6718" s="161">
        <f t="shared" si="839"/>
        <v>7.5140000000003718E-2</v>
      </c>
      <c r="V6718" s="162">
        <f t="shared" si="838"/>
        <v>3.6480000000000001</v>
      </c>
      <c r="W6718" s="162">
        <f t="shared" si="841"/>
        <v>8.6690000000000005</v>
      </c>
      <c r="X6718" s="166">
        <f t="shared" si="843"/>
        <v>7.5140000000003718E-2</v>
      </c>
      <c r="Y6718" s="474">
        <f t="shared" si="840"/>
        <v>0</v>
      </c>
      <c r="Z6718" s="166">
        <f t="shared" si="844"/>
        <v>0</v>
      </c>
      <c r="AA6718" s="214">
        <f t="shared" si="845"/>
        <v>5.0210000000000008</v>
      </c>
    </row>
    <row r="6719" spans="20:27">
      <c r="T6719" s="213">
        <f t="shared" si="842"/>
        <v>6716</v>
      </c>
      <c r="U6719" s="161">
        <f t="shared" si="839"/>
        <v>7.5150000000003714E-2</v>
      </c>
      <c r="V6719" s="162">
        <f t="shared" si="838"/>
        <v>3.6480000000000001</v>
      </c>
      <c r="W6719" s="162">
        <f t="shared" si="841"/>
        <v>8.6690000000000005</v>
      </c>
      <c r="X6719" s="166">
        <f t="shared" si="843"/>
        <v>7.5150000000003714E-2</v>
      </c>
      <c r="Y6719" s="474">
        <f t="shared" si="840"/>
        <v>0</v>
      </c>
      <c r="Z6719" s="166">
        <f t="shared" si="844"/>
        <v>0</v>
      </c>
      <c r="AA6719" s="214">
        <f t="shared" si="845"/>
        <v>5.0210000000000008</v>
      </c>
    </row>
    <row r="6720" spans="20:27">
      <c r="T6720" s="213">
        <f t="shared" si="842"/>
        <v>6717</v>
      </c>
      <c r="U6720" s="161">
        <f t="shared" si="839"/>
        <v>7.516000000000371E-2</v>
      </c>
      <c r="V6720" s="162">
        <f t="shared" si="838"/>
        <v>3.6480000000000001</v>
      </c>
      <c r="W6720" s="162">
        <f t="shared" si="841"/>
        <v>8.6690000000000005</v>
      </c>
      <c r="X6720" s="166">
        <f t="shared" si="843"/>
        <v>7.516000000000371E-2</v>
      </c>
      <c r="Y6720" s="474">
        <f t="shared" si="840"/>
        <v>0</v>
      </c>
      <c r="Z6720" s="166">
        <f t="shared" si="844"/>
        <v>0</v>
      </c>
      <c r="AA6720" s="214">
        <f t="shared" si="845"/>
        <v>5.0210000000000008</v>
      </c>
    </row>
    <row r="6721" spans="20:27">
      <c r="T6721" s="213">
        <f t="shared" si="842"/>
        <v>6718</v>
      </c>
      <c r="U6721" s="161">
        <f t="shared" si="839"/>
        <v>7.5170000000003706E-2</v>
      </c>
      <c r="V6721" s="162">
        <f t="shared" si="838"/>
        <v>3.6469999999999998</v>
      </c>
      <c r="W6721" s="162">
        <f t="shared" si="841"/>
        <v>8.6690000000000005</v>
      </c>
      <c r="X6721" s="166">
        <f t="shared" si="843"/>
        <v>7.5170000000003706E-2</v>
      </c>
      <c r="Y6721" s="474">
        <f t="shared" si="840"/>
        <v>0</v>
      </c>
      <c r="Z6721" s="166">
        <f t="shared" si="844"/>
        <v>0</v>
      </c>
      <c r="AA6721" s="214">
        <f t="shared" si="845"/>
        <v>5.0220000000000002</v>
      </c>
    </row>
    <row r="6722" spans="20:27">
      <c r="T6722" s="213">
        <f t="shared" si="842"/>
        <v>6719</v>
      </c>
      <c r="U6722" s="161">
        <f t="shared" si="839"/>
        <v>7.5180000000003702E-2</v>
      </c>
      <c r="V6722" s="162">
        <f t="shared" si="838"/>
        <v>3.6469999999999998</v>
      </c>
      <c r="W6722" s="162">
        <f t="shared" si="841"/>
        <v>8.6690000000000005</v>
      </c>
      <c r="X6722" s="166">
        <f t="shared" si="843"/>
        <v>7.5180000000003702E-2</v>
      </c>
      <c r="Y6722" s="474">
        <f t="shared" si="840"/>
        <v>0</v>
      </c>
      <c r="Z6722" s="166">
        <f t="shared" si="844"/>
        <v>0</v>
      </c>
      <c r="AA6722" s="214">
        <f t="shared" si="845"/>
        <v>5.0220000000000002</v>
      </c>
    </row>
    <row r="6723" spans="20:27">
      <c r="T6723" s="213">
        <f t="shared" si="842"/>
        <v>6720</v>
      </c>
      <c r="U6723" s="161">
        <f t="shared" si="839"/>
        <v>7.5190000000003698E-2</v>
      </c>
      <c r="V6723" s="162">
        <f t="shared" si="838"/>
        <v>3.6469999999999998</v>
      </c>
      <c r="W6723" s="162">
        <f t="shared" si="841"/>
        <v>8.6690000000000005</v>
      </c>
      <c r="X6723" s="166">
        <f t="shared" si="843"/>
        <v>7.5190000000003698E-2</v>
      </c>
      <c r="Y6723" s="474">
        <f t="shared" si="840"/>
        <v>0</v>
      </c>
      <c r="Z6723" s="166">
        <f t="shared" si="844"/>
        <v>0</v>
      </c>
      <c r="AA6723" s="214">
        <f t="shared" si="845"/>
        <v>5.0220000000000002</v>
      </c>
    </row>
    <row r="6724" spans="20:27">
      <c r="T6724" s="213">
        <f t="shared" si="842"/>
        <v>6721</v>
      </c>
      <c r="U6724" s="161">
        <f t="shared" si="839"/>
        <v>7.5200000000003694E-2</v>
      </c>
      <c r="V6724" s="162">
        <f t="shared" ref="V6724:V6787" si="846">ROUND((1/(SQRT(U6724))),$S$6)</f>
        <v>3.6469999999999998</v>
      </c>
      <c r="W6724" s="162">
        <f t="shared" si="841"/>
        <v>8.6690000000000005</v>
      </c>
      <c r="X6724" s="166">
        <f t="shared" si="843"/>
        <v>7.5200000000003694E-2</v>
      </c>
      <c r="Y6724" s="474">
        <f t="shared" si="840"/>
        <v>0</v>
      </c>
      <c r="Z6724" s="166">
        <f t="shared" si="844"/>
        <v>0</v>
      </c>
      <c r="AA6724" s="214">
        <f t="shared" si="845"/>
        <v>5.0220000000000002</v>
      </c>
    </row>
    <row r="6725" spans="20:27">
      <c r="T6725" s="213">
        <f t="shared" si="842"/>
        <v>6722</v>
      </c>
      <c r="U6725" s="161">
        <f t="shared" ref="U6725:U6788" si="847">U6724+$S$4</f>
        <v>7.5210000000003691E-2</v>
      </c>
      <c r="V6725" s="162">
        <f t="shared" si="846"/>
        <v>3.6459999999999999</v>
      </c>
      <c r="W6725" s="162">
        <f t="shared" si="841"/>
        <v>8.6690000000000005</v>
      </c>
      <c r="X6725" s="166">
        <f t="shared" si="843"/>
        <v>7.5210000000003691E-2</v>
      </c>
      <c r="Y6725" s="474">
        <f t="shared" ref="Y6725:Y6788" si="848">IF(AND(X6725&gt;0,X6724=0),X6725,0)</f>
        <v>0</v>
      </c>
      <c r="Z6725" s="166">
        <f t="shared" si="844"/>
        <v>0</v>
      </c>
      <c r="AA6725" s="214">
        <f t="shared" si="845"/>
        <v>5.0230000000000006</v>
      </c>
    </row>
    <row r="6726" spans="20:27">
      <c r="T6726" s="213">
        <f t="shared" si="842"/>
        <v>6723</v>
      </c>
      <c r="U6726" s="161">
        <f t="shared" si="847"/>
        <v>7.5220000000003687E-2</v>
      </c>
      <c r="V6726" s="162">
        <f t="shared" si="846"/>
        <v>3.6459999999999999</v>
      </c>
      <c r="W6726" s="162">
        <f t="shared" si="841"/>
        <v>8.6690000000000005</v>
      </c>
      <c r="X6726" s="166">
        <f t="shared" si="843"/>
        <v>7.5220000000003687E-2</v>
      </c>
      <c r="Y6726" s="474">
        <f t="shared" si="848"/>
        <v>0</v>
      </c>
      <c r="Z6726" s="166">
        <f t="shared" si="844"/>
        <v>0</v>
      </c>
      <c r="AA6726" s="214">
        <f t="shared" si="845"/>
        <v>5.0230000000000006</v>
      </c>
    </row>
    <row r="6727" spans="20:27">
      <c r="T6727" s="213">
        <f t="shared" si="842"/>
        <v>6724</v>
      </c>
      <c r="U6727" s="161">
        <f t="shared" si="847"/>
        <v>7.5230000000003683E-2</v>
      </c>
      <c r="V6727" s="162">
        <f t="shared" si="846"/>
        <v>3.6459999999999999</v>
      </c>
      <c r="W6727" s="162">
        <f t="shared" si="841"/>
        <v>8.67</v>
      </c>
      <c r="X6727" s="166">
        <f t="shared" si="843"/>
        <v>7.5230000000003683E-2</v>
      </c>
      <c r="Y6727" s="474">
        <f t="shared" si="848"/>
        <v>0</v>
      </c>
      <c r="Z6727" s="166">
        <f t="shared" si="844"/>
        <v>0</v>
      </c>
      <c r="AA6727" s="214">
        <f t="shared" si="845"/>
        <v>5.024</v>
      </c>
    </row>
    <row r="6728" spans="20:27">
      <c r="T6728" s="213">
        <f t="shared" si="842"/>
        <v>6725</v>
      </c>
      <c r="U6728" s="161">
        <f t="shared" si="847"/>
        <v>7.5240000000003679E-2</v>
      </c>
      <c r="V6728" s="162">
        <f t="shared" si="846"/>
        <v>3.6459999999999999</v>
      </c>
      <c r="W6728" s="162">
        <f t="shared" si="841"/>
        <v>8.67</v>
      </c>
      <c r="X6728" s="166">
        <f t="shared" si="843"/>
        <v>7.5240000000003679E-2</v>
      </c>
      <c r="Y6728" s="474">
        <f t="shared" si="848"/>
        <v>0</v>
      </c>
      <c r="Z6728" s="166">
        <f t="shared" si="844"/>
        <v>0</v>
      </c>
      <c r="AA6728" s="214">
        <f t="shared" si="845"/>
        <v>5.024</v>
      </c>
    </row>
    <row r="6729" spans="20:27">
      <c r="T6729" s="213">
        <f t="shared" si="842"/>
        <v>6726</v>
      </c>
      <c r="U6729" s="161">
        <f t="shared" si="847"/>
        <v>7.5250000000003675E-2</v>
      </c>
      <c r="V6729" s="162">
        <f t="shared" si="846"/>
        <v>3.645</v>
      </c>
      <c r="W6729" s="162">
        <f t="shared" si="841"/>
        <v>8.67</v>
      </c>
      <c r="X6729" s="166">
        <f t="shared" si="843"/>
        <v>7.5250000000003675E-2</v>
      </c>
      <c r="Y6729" s="474">
        <f t="shared" si="848"/>
        <v>0</v>
      </c>
      <c r="Z6729" s="166">
        <f t="shared" si="844"/>
        <v>0</v>
      </c>
      <c r="AA6729" s="214">
        <f t="shared" si="845"/>
        <v>5.0250000000000004</v>
      </c>
    </row>
    <row r="6730" spans="20:27">
      <c r="T6730" s="213">
        <f t="shared" si="842"/>
        <v>6727</v>
      </c>
      <c r="U6730" s="161">
        <f t="shared" si="847"/>
        <v>7.5260000000003671E-2</v>
      </c>
      <c r="V6730" s="162">
        <f t="shared" si="846"/>
        <v>3.645</v>
      </c>
      <c r="W6730" s="162">
        <f t="shared" si="841"/>
        <v>8.67</v>
      </c>
      <c r="X6730" s="166">
        <f t="shared" si="843"/>
        <v>7.5260000000003671E-2</v>
      </c>
      <c r="Y6730" s="474">
        <f t="shared" si="848"/>
        <v>0</v>
      </c>
      <c r="Z6730" s="166">
        <f t="shared" si="844"/>
        <v>0</v>
      </c>
      <c r="AA6730" s="214">
        <f t="shared" si="845"/>
        <v>5.0250000000000004</v>
      </c>
    </row>
    <row r="6731" spans="20:27">
      <c r="T6731" s="213">
        <f t="shared" si="842"/>
        <v>6728</v>
      </c>
      <c r="U6731" s="161">
        <f t="shared" si="847"/>
        <v>7.5270000000003667E-2</v>
      </c>
      <c r="V6731" s="162">
        <f t="shared" si="846"/>
        <v>3.645</v>
      </c>
      <c r="W6731" s="162">
        <f t="shared" si="841"/>
        <v>8.67</v>
      </c>
      <c r="X6731" s="166">
        <f t="shared" si="843"/>
        <v>7.5270000000003667E-2</v>
      </c>
      <c r="Y6731" s="474">
        <f t="shared" si="848"/>
        <v>0</v>
      </c>
      <c r="Z6731" s="166">
        <f t="shared" si="844"/>
        <v>0</v>
      </c>
      <c r="AA6731" s="214">
        <f t="shared" si="845"/>
        <v>5.0250000000000004</v>
      </c>
    </row>
    <row r="6732" spans="20:27">
      <c r="T6732" s="213">
        <f t="shared" si="842"/>
        <v>6729</v>
      </c>
      <c r="U6732" s="161">
        <f t="shared" si="847"/>
        <v>7.5280000000003663E-2</v>
      </c>
      <c r="V6732" s="162">
        <f t="shared" si="846"/>
        <v>3.645</v>
      </c>
      <c r="W6732" s="162">
        <f t="shared" si="841"/>
        <v>8.67</v>
      </c>
      <c r="X6732" s="166">
        <f t="shared" si="843"/>
        <v>7.5280000000003663E-2</v>
      </c>
      <c r="Y6732" s="474">
        <f t="shared" si="848"/>
        <v>0</v>
      </c>
      <c r="Z6732" s="166">
        <f t="shared" si="844"/>
        <v>0</v>
      </c>
      <c r="AA6732" s="214">
        <f t="shared" si="845"/>
        <v>5.0250000000000004</v>
      </c>
    </row>
    <row r="6733" spans="20:27">
      <c r="T6733" s="213">
        <f t="shared" si="842"/>
        <v>6730</v>
      </c>
      <c r="U6733" s="161">
        <f t="shared" si="847"/>
        <v>7.529000000000366E-2</v>
      </c>
      <c r="V6733" s="162">
        <f t="shared" si="846"/>
        <v>3.6440000000000001</v>
      </c>
      <c r="W6733" s="162">
        <f t="shared" si="841"/>
        <v>8.67</v>
      </c>
      <c r="X6733" s="166">
        <f t="shared" si="843"/>
        <v>7.529000000000366E-2</v>
      </c>
      <c r="Y6733" s="474">
        <f t="shared" si="848"/>
        <v>0</v>
      </c>
      <c r="Z6733" s="166">
        <f t="shared" si="844"/>
        <v>0</v>
      </c>
      <c r="AA6733" s="214">
        <f t="shared" si="845"/>
        <v>5.0259999999999998</v>
      </c>
    </row>
    <row r="6734" spans="20:27">
      <c r="T6734" s="213">
        <f t="shared" si="842"/>
        <v>6731</v>
      </c>
      <c r="U6734" s="161">
        <f t="shared" si="847"/>
        <v>7.5300000000003656E-2</v>
      </c>
      <c r="V6734" s="162">
        <f t="shared" si="846"/>
        <v>3.6440000000000001</v>
      </c>
      <c r="W6734" s="162">
        <f t="shared" si="841"/>
        <v>8.67</v>
      </c>
      <c r="X6734" s="166">
        <f t="shared" si="843"/>
        <v>7.5300000000003656E-2</v>
      </c>
      <c r="Y6734" s="474">
        <f t="shared" si="848"/>
        <v>0</v>
      </c>
      <c r="Z6734" s="166">
        <f t="shared" si="844"/>
        <v>0</v>
      </c>
      <c r="AA6734" s="214">
        <f t="shared" si="845"/>
        <v>5.0259999999999998</v>
      </c>
    </row>
    <row r="6735" spans="20:27">
      <c r="T6735" s="213">
        <f t="shared" si="842"/>
        <v>6732</v>
      </c>
      <c r="U6735" s="161">
        <f t="shared" si="847"/>
        <v>7.5310000000003652E-2</v>
      </c>
      <c r="V6735" s="162">
        <f t="shared" si="846"/>
        <v>3.6440000000000001</v>
      </c>
      <c r="W6735" s="162">
        <f t="shared" si="841"/>
        <v>8.67</v>
      </c>
      <c r="X6735" s="166">
        <f t="shared" si="843"/>
        <v>7.5310000000003652E-2</v>
      </c>
      <c r="Y6735" s="474">
        <f t="shared" si="848"/>
        <v>0</v>
      </c>
      <c r="Z6735" s="166">
        <f t="shared" si="844"/>
        <v>0</v>
      </c>
      <c r="AA6735" s="214">
        <f t="shared" si="845"/>
        <v>5.0259999999999998</v>
      </c>
    </row>
    <row r="6736" spans="20:27">
      <c r="T6736" s="213">
        <f t="shared" si="842"/>
        <v>6733</v>
      </c>
      <c r="U6736" s="161">
        <f t="shared" si="847"/>
        <v>7.5320000000003648E-2</v>
      </c>
      <c r="V6736" s="162">
        <f t="shared" si="846"/>
        <v>3.6440000000000001</v>
      </c>
      <c r="W6736" s="162">
        <f t="shared" si="841"/>
        <v>8.67</v>
      </c>
      <c r="X6736" s="166">
        <f t="shared" si="843"/>
        <v>7.5320000000003648E-2</v>
      </c>
      <c r="Y6736" s="474">
        <f t="shared" si="848"/>
        <v>0</v>
      </c>
      <c r="Z6736" s="166">
        <f t="shared" si="844"/>
        <v>0</v>
      </c>
      <c r="AA6736" s="214">
        <f t="shared" si="845"/>
        <v>5.0259999999999998</v>
      </c>
    </row>
    <row r="6737" spans="20:27">
      <c r="T6737" s="213">
        <f t="shared" si="842"/>
        <v>6734</v>
      </c>
      <c r="U6737" s="161">
        <f t="shared" si="847"/>
        <v>7.5330000000003644E-2</v>
      </c>
      <c r="V6737" s="162">
        <f t="shared" si="846"/>
        <v>3.6429999999999998</v>
      </c>
      <c r="W6737" s="162">
        <f t="shared" si="841"/>
        <v>8.67</v>
      </c>
      <c r="X6737" s="166">
        <f t="shared" si="843"/>
        <v>7.5330000000003644E-2</v>
      </c>
      <c r="Y6737" s="474">
        <f t="shared" si="848"/>
        <v>0</v>
      </c>
      <c r="Z6737" s="166">
        <f t="shared" si="844"/>
        <v>0</v>
      </c>
      <c r="AA6737" s="214">
        <f t="shared" si="845"/>
        <v>5.0270000000000001</v>
      </c>
    </row>
    <row r="6738" spans="20:27">
      <c r="T6738" s="213">
        <f t="shared" si="842"/>
        <v>6735</v>
      </c>
      <c r="U6738" s="161">
        <f t="shared" si="847"/>
        <v>7.534000000000364E-2</v>
      </c>
      <c r="V6738" s="162">
        <f t="shared" si="846"/>
        <v>3.6429999999999998</v>
      </c>
      <c r="W6738" s="162">
        <f t="shared" si="841"/>
        <v>8.67</v>
      </c>
      <c r="X6738" s="166">
        <f t="shared" si="843"/>
        <v>7.534000000000364E-2</v>
      </c>
      <c r="Y6738" s="474">
        <f t="shared" si="848"/>
        <v>0</v>
      </c>
      <c r="Z6738" s="166">
        <f t="shared" si="844"/>
        <v>0</v>
      </c>
      <c r="AA6738" s="214">
        <f t="shared" si="845"/>
        <v>5.0270000000000001</v>
      </c>
    </row>
    <row r="6739" spans="20:27">
      <c r="T6739" s="213">
        <f t="shared" si="842"/>
        <v>6736</v>
      </c>
      <c r="U6739" s="161">
        <f t="shared" si="847"/>
        <v>7.5350000000003636E-2</v>
      </c>
      <c r="V6739" s="162">
        <f t="shared" si="846"/>
        <v>3.6429999999999998</v>
      </c>
      <c r="W6739" s="162">
        <f t="shared" si="841"/>
        <v>8.67</v>
      </c>
      <c r="X6739" s="166">
        <f t="shared" si="843"/>
        <v>7.5350000000003636E-2</v>
      </c>
      <c r="Y6739" s="474">
        <f t="shared" si="848"/>
        <v>0</v>
      </c>
      <c r="Z6739" s="166">
        <f t="shared" si="844"/>
        <v>0</v>
      </c>
      <c r="AA6739" s="214">
        <f t="shared" si="845"/>
        <v>5.0270000000000001</v>
      </c>
    </row>
    <row r="6740" spans="20:27">
      <c r="T6740" s="213">
        <f t="shared" si="842"/>
        <v>6737</v>
      </c>
      <c r="U6740" s="161">
        <f t="shared" si="847"/>
        <v>7.5360000000003632E-2</v>
      </c>
      <c r="V6740" s="162">
        <f t="shared" si="846"/>
        <v>3.6429999999999998</v>
      </c>
      <c r="W6740" s="162">
        <f t="shared" si="841"/>
        <v>8.67</v>
      </c>
      <c r="X6740" s="166">
        <f t="shared" si="843"/>
        <v>7.5360000000003632E-2</v>
      </c>
      <c r="Y6740" s="474">
        <f t="shared" si="848"/>
        <v>0</v>
      </c>
      <c r="Z6740" s="166">
        <f t="shared" si="844"/>
        <v>0</v>
      </c>
      <c r="AA6740" s="214">
        <f t="shared" si="845"/>
        <v>5.0270000000000001</v>
      </c>
    </row>
    <row r="6741" spans="20:27">
      <c r="T6741" s="213">
        <f t="shared" si="842"/>
        <v>6738</v>
      </c>
      <c r="U6741" s="161">
        <f t="shared" si="847"/>
        <v>7.5370000000003629E-2</v>
      </c>
      <c r="V6741" s="162">
        <f t="shared" si="846"/>
        <v>3.6429999999999998</v>
      </c>
      <c r="W6741" s="162">
        <f t="shared" si="841"/>
        <v>8.67</v>
      </c>
      <c r="X6741" s="166">
        <f t="shared" si="843"/>
        <v>7.5370000000003629E-2</v>
      </c>
      <c r="Y6741" s="474">
        <f t="shared" si="848"/>
        <v>0</v>
      </c>
      <c r="Z6741" s="166">
        <f t="shared" si="844"/>
        <v>0</v>
      </c>
      <c r="AA6741" s="214">
        <f t="shared" si="845"/>
        <v>5.0270000000000001</v>
      </c>
    </row>
    <row r="6742" spans="20:27">
      <c r="T6742" s="213">
        <f t="shared" si="842"/>
        <v>6739</v>
      </c>
      <c r="U6742" s="161">
        <f t="shared" si="847"/>
        <v>7.5380000000003625E-2</v>
      </c>
      <c r="V6742" s="162">
        <f t="shared" si="846"/>
        <v>3.6419999999999999</v>
      </c>
      <c r="W6742" s="162">
        <f t="shared" si="841"/>
        <v>8.67</v>
      </c>
      <c r="X6742" s="166">
        <f t="shared" si="843"/>
        <v>7.5380000000003625E-2</v>
      </c>
      <c r="Y6742" s="474">
        <f t="shared" si="848"/>
        <v>0</v>
      </c>
      <c r="Z6742" s="166">
        <f t="shared" si="844"/>
        <v>0</v>
      </c>
      <c r="AA6742" s="214">
        <f t="shared" si="845"/>
        <v>5.0280000000000005</v>
      </c>
    </row>
    <row r="6743" spans="20:27">
      <c r="T6743" s="213">
        <f t="shared" si="842"/>
        <v>6740</v>
      </c>
      <c r="U6743" s="161">
        <f t="shared" si="847"/>
        <v>7.5390000000003621E-2</v>
      </c>
      <c r="V6743" s="162">
        <f t="shared" si="846"/>
        <v>3.6419999999999999</v>
      </c>
      <c r="W6743" s="162">
        <f t="shared" si="841"/>
        <v>8.67</v>
      </c>
      <c r="X6743" s="166">
        <f t="shared" si="843"/>
        <v>7.5390000000003621E-2</v>
      </c>
      <c r="Y6743" s="474">
        <f t="shared" si="848"/>
        <v>0</v>
      </c>
      <c r="Z6743" s="166">
        <f t="shared" si="844"/>
        <v>0</v>
      </c>
      <c r="AA6743" s="214">
        <f t="shared" si="845"/>
        <v>5.0280000000000005</v>
      </c>
    </row>
    <row r="6744" spans="20:27">
      <c r="T6744" s="213">
        <f t="shared" si="842"/>
        <v>6741</v>
      </c>
      <c r="U6744" s="161">
        <f t="shared" si="847"/>
        <v>7.5400000000003617E-2</v>
      </c>
      <c r="V6744" s="162">
        <f t="shared" si="846"/>
        <v>3.6419999999999999</v>
      </c>
      <c r="W6744" s="162">
        <f t="shared" ref="W6744:W6807" si="849">ROUND((-2*LOG10(($F$11/(3.7*$F$9))+(2.51/($D$18*SQRT(U6744))))),$S$6)</f>
        <v>8.67</v>
      </c>
      <c r="X6744" s="166">
        <f t="shared" si="843"/>
        <v>7.5400000000003617E-2</v>
      </c>
      <c r="Y6744" s="474">
        <f t="shared" si="848"/>
        <v>0</v>
      </c>
      <c r="Z6744" s="166">
        <f t="shared" si="844"/>
        <v>0</v>
      </c>
      <c r="AA6744" s="214">
        <f t="shared" si="845"/>
        <v>5.0280000000000005</v>
      </c>
    </row>
    <row r="6745" spans="20:27">
      <c r="T6745" s="213">
        <f t="shared" si="842"/>
        <v>6742</v>
      </c>
      <c r="U6745" s="161">
        <f t="shared" si="847"/>
        <v>7.5410000000003613E-2</v>
      </c>
      <c r="V6745" s="162">
        <f t="shared" si="846"/>
        <v>3.6419999999999999</v>
      </c>
      <c r="W6745" s="162">
        <f t="shared" si="849"/>
        <v>8.67</v>
      </c>
      <c r="X6745" s="166">
        <f t="shared" si="843"/>
        <v>7.5410000000003613E-2</v>
      </c>
      <c r="Y6745" s="474">
        <f t="shared" si="848"/>
        <v>0</v>
      </c>
      <c r="Z6745" s="166">
        <f t="shared" si="844"/>
        <v>0</v>
      </c>
      <c r="AA6745" s="214">
        <f t="shared" si="845"/>
        <v>5.0280000000000005</v>
      </c>
    </row>
    <row r="6746" spans="20:27">
      <c r="T6746" s="213">
        <f t="shared" si="842"/>
        <v>6743</v>
      </c>
      <c r="U6746" s="161">
        <f t="shared" si="847"/>
        <v>7.5420000000003609E-2</v>
      </c>
      <c r="V6746" s="162">
        <f t="shared" si="846"/>
        <v>3.641</v>
      </c>
      <c r="W6746" s="162">
        <f t="shared" si="849"/>
        <v>8.6709999999999994</v>
      </c>
      <c r="X6746" s="166">
        <f t="shared" si="843"/>
        <v>7.5420000000003609E-2</v>
      </c>
      <c r="Y6746" s="474">
        <f t="shared" si="848"/>
        <v>0</v>
      </c>
      <c r="Z6746" s="166">
        <f t="shared" si="844"/>
        <v>0</v>
      </c>
      <c r="AA6746" s="214">
        <f t="shared" si="845"/>
        <v>5.0299999999999994</v>
      </c>
    </row>
    <row r="6747" spans="20:27">
      <c r="T6747" s="213">
        <f t="shared" si="842"/>
        <v>6744</v>
      </c>
      <c r="U6747" s="161">
        <f t="shared" si="847"/>
        <v>7.5430000000003605E-2</v>
      </c>
      <c r="V6747" s="162">
        <f t="shared" si="846"/>
        <v>3.641</v>
      </c>
      <c r="W6747" s="162">
        <f t="shared" si="849"/>
        <v>8.6709999999999994</v>
      </c>
      <c r="X6747" s="166">
        <f t="shared" si="843"/>
        <v>7.5430000000003605E-2</v>
      </c>
      <c r="Y6747" s="474">
        <f t="shared" si="848"/>
        <v>0</v>
      </c>
      <c r="Z6747" s="166">
        <f t="shared" si="844"/>
        <v>0</v>
      </c>
      <c r="AA6747" s="214">
        <f t="shared" si="845"/>
        <v>5.0299999999999994</v>
      </c>
    </row>
    <row r="6748" spans="20:27">
      <c r="T6748" s="213">
        <f t="shared" si="842"/>
        <v>6745</v>
      </c>
      <c r="U6748" s="161">
        <f t="shared" si="847"/>
        <v>7.5440000000003601E-2</v>
      </c>
      <c r="V6748" s="162">
        <f t="shared" si="846"/>
        <v>3.641</v>
      </c>
      <c r="W6748" s="162">
        <f t="shared" si="849"/>
        <v>8.6709999999999994</v>
      </c>
      <c r="X6748" s="166">
        <f t="shared" si="843"/>
        <v>7.5440000000003601E-2</v>
      </c>
      <c r="Y6748" s="474">
        <f t="shared" si="848"/>
        <v>0</v>
      </c>
      <c r="Z6748" s="166">
        <f t="shared" si="844"/>
        <v>0</v>
      </c>
      <c r="AA6748" s="214">
        <f t="shared" si="845"/>
        <v>5.0299999999999994</v>
      </c>
    </row>
    <row r="6749" spans="20:27">
      <c r="T6749" s="213">
        <f t="shared" si="842"/>
        <v>6746</v>
      </c>
      <c r="U6749" s="161">
        <f t="shared" si="847"/>
        <v>7.5450000000003598E-2</v>
      </c>
      <c r="V6749" s="162">
        <f t="shared" si="846"/>
        <v>3.641</v>
      </c>
      <c r="W6749" s="162">
        <f t="shared" si="849"/>
        <v>8.6709999999999994</v>
      </c>
      <c r="X6749" s="166">
        <f t="shared" si="843"/>
        <v>7.5450000000003598E-2</v>
      </c>
      <c r="Y6749" s="474">
        <f t="shared" si="848"/>
        <v>0</v>
      </c>
      <c r="Z6749" s="166">
        <f t="shared" si="844"/>
        <v>0</v>
      </c>
      <c r="AA6749" s="214">
        <f t="shared" si="845"/>
        <v>5.0299999999999994</v>
      </c>
    </row>
    <row r="6750" spans="20:27">
      <c r="T6750" s="213">
        <f t="shared" si="842"/>
        <v>6747</v>
      </c>
      <c r="U6750" s="161">
        <f t="shared" si="847"/>
        <v>7.5460000000003594E-2</v>
      </c>
      <c r="V6750" s="162">
        <f t="shared" si="846"/>
        <v>3.64</v>
      </c>
      <c r="W6750" s="162">
        <f t="shared" si="849"/>
        <v>8.6709999999999994</v>
      </c>
      <c r="X6750" s="166">
        <f t="shared" si="843"/>
        <v>7.5460000000003594E-2</v>
      </c>
      <c r="Y6750" s="474">
        <f t="shared" si="848"/>
        <v>0</v>
      </c>
      <c r="Z6750" s="166">
        <f t="shared" si="844"/>
        <v>0</v>
      </c>
      <c r="AA6750" s="214">
        <f t="shared" si="845"/>
        <v>5.0309999999999988</v>
      </c>
    </row>
    <row r="6751" spans="20:27">
      <c r="T6751" s="213">
        <f t="shared" si="842"/>
        <v>6748</v>
      </c>
      <c r="U6751" s="161">
        <f t="shared" si="847"/>
        <v>7.547000000000359E-2</v>
      </c>
      <c r="V6751" s="162">
        <f t="shared" si="846"/>
        <v>3.64</v>
      </c>
      <c r="W6751" s="162">
        <f t="shared" si="849"/>
        <v>8.6709999999999994</v>
      </c>
      <c r="X6751" s="166">
        <f t="shared" si="843"/>
        <v>7.547000000000359E-2</v>
      </c>
      <c r="Y6751" s="474">
        <f t="shared" si="848"/>
        <v>0</v>
      </c>
      <c r="Z6751" s="166">
        <f t="shared" si="844"/>
        <v>0</v>
      </c>
      <c r="AA6751" s="214">
        <f t="shared" si="845"/>
        <v>5.0309999999999988</v>
      </c>
    </row>
    <row r="6752" spans="20:27">
      <c r="T6752" s="213">
        <f t="shared" si="842"/>
        <v>6749</v>
      </c>
      <c r="U6752" s="161">
        <f t="shared" si="847"/>
        <v>7.5480000000003586E-2</v>
      </c>
      <c r="V6752" s="162">
        <f t="shared" si="846"/>
        <v>3.64</v>
      </c>
      <c r="W6752" s="162">
        <f t="shared" si="849"/>
        <v>8.6709999999999994</v>
      </c>
      <c r="X6752" s="166">
        <f t="shared" si="843"/>
        <v>7.5480000000003586E-2</v>
      </c>
      <c r="Y6752" s="474">
        <f t="shared" si="848"/>
        <v>0</v>
      </c>
      <c r="Z6752" s="166">
        <f t="shared" si="844"/>
        <v>0</v>
      </c>
      <c r="AA6752" s="214">
        <f t="shared" si="845"/>
        <v>5.0309999999999988</v>
      </c>
    </row>
    <row r="6753" spans="20:27">
      <c r="T6753" s="213">
        <f t="shared" si="842"/>
        <v>6750</v>
      </c>
      <c r="U6753" s="161">
        <f t="shared" si="847"/>
        <v>7.5490000000003582E-2</v>
      </c>
      <c r="V6753" s="162">
        <f t="shared" si="846"/>
        <v>3.64</v>
      </c>
      <c r="W6753" s="162">
        <f t="shared" si="849"/>
        <v>8.6709999999999994</v>
      </c>
      <c r="X6753" s="166">
        <f t="shared" si="843"/>
        <v>7.5490000000003582E-2</v>
      </c>
      <c r="Y6753" s="474">
        <f t="shared" si="848"/>
        <v>0</v>
      </c>
      <c r="Z6753" s="166">
        <f t="shared" si="844"/>
        <v>0</v>
      </c>
      <c r="AA6753" s="214">
        <f t="shared" si="845"/>
        <v>5.0309999999999988</v>
      </c>
    </row>
    <row r="6754" spans="20:27">
      <c r="T6754" s="213">
        <f t="shared" si="842"/>
        <v>6751</v>
      </c>
      <c r="U6754" s="161">
        <f t="shared" si="847"/>
        <v>7.5500000000003578E-2</v>
      </c>
      <c r="V6754" s="162">
        <f t="shared" si="846"/>
        <v>3.6389999999999998</v>
      </c>
      <c r="W6754" s="162">
        <f t="shared" si="849"/>
        <v>8.6709999999999994</v>
      </c>
      <c r="X6754" s="166">
        <f t="shared" si="843"/>
        <v>7.5500000000003578E-2</v>
      </c>
      <c r="Y6754" s="474">
        <f t="shared" si="848"/>
        <v>0</v>
      </c>
      <c r="Z6754" s="166">
        <f t="shared" si="844"/>
        <v>0</v>
      </c>
      <c r="AA6754" s="214">
        <f t="shared" si="845"/>
        <v>5.032</v>
      </c>
    </row>
    <row r="6755" spans="20:27">
      <c r="T6755" s="213">
        <f t="shared" si="842"/>
        <v>6752</v>
      </c>
      <c r="U6755" s="161">
        <f t="shared" si="847"/>
        <v>7.5510000000003574E-2</v>
      </c>
      <c r="V6755" s="162">
        <f t="shared" si="846"/>
        <v>3.6389999999999998</v>
      </c>
      <c r="W6755" s="162">
        <f t="shared" si="849"/>
        <v>8.6709999999999994</v>
      </c>
      <c r="X6755" s="166">
        <f t="shared" si="843"/>
        <v>7.5510000000003574E-2</v>
      </c>
      <c r="Y6755" s="474">
        <f t="shared" si="848"/>
        <v>0</v>
      </c>
      <c r="Z6755" s="166">
        <f t="shared" si="844"/>
        <v>0</v>
      </c>
      <c r="AA6755" s="214">
        <f t="shared" si="845"/>
        <v>5.032</v>
      </c>
    </row>
    <row r="6756" spans="20:27">
      <c r="T6756" s="213">
        <f t="shared" si="842"/>
        <v>6753</v>
      </c>
      <c r="U6756" s="161">
        <f t="shared" si="847"/>
        <v>7.552000000000357E-2</v>
      </c>
      <c r="V6756" s="162">
        <f t="shared" si="846"/>
        <v>3.6389999999999998</v>
      </c>
      <c r="W6756" s="162">
        <f t="shared" si="849"/>
        <v>8.6709999999999994</v>
      </c>
      <c r="X6756" s="166">
        <f t="shared" si="843"/>
        <v>7.552000000000357E-2</v>
      </c>
      <c r="Y6756" s="474">
        <f t="shared" si="848"/>
        <v>0</v>
      </c>
      <c r="Z6756" s="166">
        <f t="shared" si="844"/>
        <v>0</v>
      </c>
      <c r="AA6756" s="214">
        <f t="shared" si="845"/>
        <v>5.032</v>
      </c>
    </row>
    <row r="6757" spans="20:27">
      <c r="T6757" s="213">
        <f t="shared" si="842"/>
        <v>6754</v>
      </c>
      <c r="U6757" s="161">
        <f t="shared" si="847"/>
        <v>7.5530000000003567E-2</v>
      </c>
      <c r="V6757" s="162">
        <f t="shared" si="846"/>
        <v>3.6389999999999998</v>
      </c>
      <c r="W6757" s="162">
        <f t="shared" si="849"/>
        <v>8.6709999999999994</v>
      </c>
      <c r="X6757" s="166">
        <f t="shared" si="843"/>
        <v>7.5530000000003567E-2</v>
      </c>
      <c r="Y6757" s="474">
        <f t="shared" si="848"/>
        <v>0</v>
      </c>
      <c r="Z6757" s="166">
        <f t="shared" si="844"/>
        <v>0</v>
      </c>
      <c r="AA6757" s="214">
        <f t="shared" si="845"/>
        <v>5.032</v>
      </c>
    </row>
    <row r="6758" spans="20:27">
      <c r="T6758" s="213">
        <f t="shared" si="842"/>
        <v>6755</v>
      </c>
      <c r="U6758" s="161">
        <f t="shared" si="847"/>
        <v>7.5540000000003563E-2</v>
      </c>
      <c r="V6758" s="162">
        <f t="shared" si="846"/>
        <v>3.6379999999999999</v>
      </c>
      <c r="W6758" s="162">
        <f t="shared" si="849"/>
        <v>8.6709999999999994</v>
      </c>
      <c r="X6758" s="166">
        <f t="shared" si="843"/>
        <v>7.5540000000003563E-2</v>
      </c>
      <c r="Y6758" s="474">
        <f t="shared" si="848"/>
        <v>0</v>
      </c>
      <c r="Z6758" s="166">
        <f t="shared" si="844"/>
        <v>0</v>
      </c>
      <c r="AA6758" s="214">
        <f t="shared" si="845"/>
        <v>5.0329999999999995</v>
      </c>
    </row>
    <row r="6759" spans="20:27">
      <c r="T6759" s="213">
        <f t="shared" si="842"/>
        <v>6756</v>
      </c>
      <c r="U6759" s="161">
        <f t="shared" si="847"/>
        <v>7.5550000000003559E-2</v>
      </c>
      <c r="V6759" s="162">
        <f t="shared" si="846"/>
        <v>3.6379999999999999</v>
      </c>
      <c r="W6759" s="162">
        <f t="shared" si="849"/>
        <v>8.6709999999999994</v>
      </c>
      <c r="X6759" s="166">
        <f t="shared" si="843"/>
        <v>7.5550000000003559E-2</v>
      </c>
      <c r="Y6759" s="474">
        <f t="shared" si="848"/>
        <v>0</v>
      </c>
      <c r="Z6759" s="166">
        <f t="shared" si="844"/>
        <v>0</v>
      </c>
      <c r="AA6759" s="214">
        <f t="shared" si="845"/>
        <v>5.0329999999999995</v>
      </c>
    </row>
    <row r="6760" spans="20:27">
      <c r="T6760" s="213">
        <f t="shared" si="842"/>
        <v>6757</v>
      </c>
      <c r="U6760" s="161">
        <f t="shared" si="847"/>
        <v>7.5560000000003555E-2</v>
      </c>
      <c r="V6760" s="162">
        <f t="shared" si="846"/>
        <v>3.6379999999999999</v>
      </c>
      <c r="W6760" s="162">
        <f t="shared" si="849"/>
        <v>8.6709999999999994</v>
      </c>
      <c r="X6760" s="166">
        <f t="shared" si="843"/>
        <v>7.5560000000003555E-2</v>
      </c>
      <c r="Y6760" s="474">
        <f t="shared" si="848"/>
        <v>0</v>
      </c>
      <c r="Z6760" s="166">
        <f t="shared" si="844"/>
        <v>0</v>
      </c>
      <c r="AA6760" s="214">
        <f t="shared" si="845"/>
        <v>5.0329999999999995</v>
      </c>
    </row>
    <row r="6761" spans="20:27">
      <c r="T6761" s="213">
        <f t="shared" si="842"/>
        <v>6758</v>
      </c>
      <c r="U6761" s="161">
        <f t="shared" si="847"/>
        <v>7.5570000000003551E-2</v>
      </c>
      <c r="V6761" s="162">
        <f t="shared" si="846"/>
        <v>3.6379999999999999</v>
      </c>
      <c r="W6761" s="162">
        <f t="shared" si="849"/>
        <v>8.6709999999999994</v>
      </c>
      <c r="X6761" s="166">
        <f t="shared" si="843"/>
        <v>7.5570000000003551E-2</v>
      </c>
      <c r="Y6761" s="474">
        <f t="shared" si="848"/>
        <v>0</v>
      </c>
      <c r="Z6761" s="166">
        <f t="shared" si="844"/>
        <v>0</v>
      </c>
      <c r="AA6761" s="214">
        <f t="shared" si="845"/>
        <v>5.0329999999999995</v>
      </c>
    </row>
    <row r="6762" spans="20:27">
      <c r="T6762" s="213">
        <f t="shared" si="842"/>
        <v>6759</v>
      </c>
      <c r="U6762" s="161">
        <f t="shared" si="847"/>
        <v>7.5580000000003547E-2</v>
      </c>
      <c r="V6762" s="162">
        <f t="shared" si="846"/>
        <v>3.637</v>
      </c>
      <c r="W6762" s="162">
        <f t="shared" si="849"/>
        <v>8.6709999999999994</v>
      </c>
      <c r="X6762" s="166">
        <f t="shared" si="843"/>
        <v>7.5580000000003547E-2</v>
      </c>
      <c r="Y6762" s="474">
        <f t="shared" si="848"/>
        <v>0</v>
      </c>
      <c r="Z6762" s="166">
        <f t="shared" si="844"/>
        <v>0</v>
      </c>
      <c r="AA6762" s="214">
        <f t="shared" si="845"/>
        <v>5.0339999999999989</v>
      </c>
    </row>
    <row r="6763" spans="20:27">
      <c r="T6763" s="213">
        <f t="shared" si="842"/>
        <v>6760</v>
      </c>
      <c r="U6763" s="161">
        <f t="shared" si="847"/>
        <v>7.5590000000003543E-2</v>
      </c>
      <c r="V6763" s="162">
        <f t="shared" si="846"/>
        <v>3.637</v>
      </c>
      <c r="W6763" s="162">
        <f t="shared" si="849"/>
        <v>8.6709999999999994</v>
      </c>
      <c r="X6763" s="166">
        <f t="shared" si="843"/>
        <v>7.5590000000003543E-2</v>
      </c>
      <c r="Y6763" s="474">
        <f t="shared" si="848"/>
        <v>0</v>
      </c>
      <c r="Z6763" s="166">
        <f t="shared" si="844"/>
        <v>0</v>
      </c>
      <c r="AA6763" s="214">
        <f t="shared" si="845"/>
        <v>5.0339999999999989</v>
      </c>
    </row>
    <row r="6764" spans="20:27">
      <c r="T6764" s="213">
        <f t="shared" si="842"/>
        <v>6761</v>
      </c>
      <c r="U6764" s="161">
        <f t="shared" si="847"/>
        <v>7.5600000000003539E-2</v>
      </c>
      <c r="V6764" s="162">
        <f t="shared" si="846"/>
        <v>3.637</v>
      </c>
      <c r="W6764" s="162">
        <f t="shared" si="849"/>
        <v>8.6709999999999994</v>
      </c>
      <c r="X6764" s="166">
        <f t="shared" si="843"/>
        <v>7.5600000000003539E-2</v>
      </c>
      <c r="Y6764" s="474">
        <f t="shared" si="848"/>
        <v>0</v>
      </c>
      <c r="Z6764" s="166">
        <f t="shared" si="844"/>
        <v>0</v>
      </c>
      <c r="AA6764" s="214">
        <f t="shared" si="845"/>
        <v>5.0339999999999989</v>
      </c>
    </row>
    <row r="6765" spans="20:27">
      <c r="T6765" s="213">
        <f t="shared" si="842"/>
        <v>6762</v>
      </c>
      <c r="U6765" s="161">
        <f t="shared" si="847"/>
        <v>7.5610000000003535E-2</v>
      </c>
      <c r="V6765" s="162">
        <f t="shared" si="846"/>
        <v>3.637</v>
      </c>
      <c r="W6765" s="162">
        <f t="shared" si="849"/>
        <v>8.6709999999999994</v>
      </c>
      <c r="X6765" s="166">
        <f t="shared" si="843"/>
        <v>7.5610000000003535E-2</v>
      </c>
      <c r="Y6765" s="474">
        <f t="shared" si="848"/>
        <v>0</v>
      </c>
      <c r="Z6765" s="166">
        <f t="shared" si="844"/>
        <v>0</v>
      </c>
      <c r="AA6765" s="214">
        <f t="shared" si="845"/>
        <v>5.0339999999999989</v>
      </c>
    </row>
    <row r="6766" spans="20:27">
      <c r="T6766" s="213">
        <f t="shared" si="842"/>
        <v>6763</v>
      </c>
      <c r="U6766" s="161">
        <f t="shared" si="847"/>
        <v>7.5620000000003532E-2</v>
      </c>
      <c r="V6766" s="162">
        <f t="shared" si="846"/>
        <v>3.6360000000000001</v>
      </c>
      <c r="W6766" s="162">
        <f t="shared" si="849"/>
        <v>8.6720000000000006</v>
      </c>
      <c r="X6766" s="166">
        <f t="shared" si="843"/>
        <v>7.5620000000003532E-2</v>
      </c>
      <c r="Y6766" s="474">
        <f t="shared" si="848"/>
        <v>0</v>
      </c>
      <c r="Z6766" s="166">
        <f t="shared" si="844"/>
        <v>0</v>
      </c>
      <c r="AA6766" s="214">
        <f t="shared" si="845"/>
        <v>5.0360000000000005</v>
      </c>
    </row>
    <row r="6767" spans="20:27">
      <c r="T6767" s="213">
        <f t="shared" si="842"/>
        <v>6764</v>
      </c>
      <c r="U6767" s="161">
        <f t="shared" si="847"/>
        <v>7.5630000000003528E-2</v>
      </c>
      <c r="V6767" s="162">
        <f t="shared" si="846"/>
        <v>3.6360000000000001</v>
      </c>
      <c r="W6767" s="162">
        <f t="shared" si="849"/>
        <v>8.6720000000000006</v>
      </c>
      <c r="X6767" s="166">
        <f t="shared" si="843"/>
        <v>7.5630000000003528E-2</v>
      </c>
      <c r="Y6767" s="474">
        <f t="shared" si="848"/>
        <v>0</v>
      </c>
      <c r="Z6767" s="166">
        <f t="shared" si="844"/>
        <v>0</v>
      </c>
      <c r="AA6767" s="214">
        <f t="shared" si="845"/>
        <v>5.0360000000000005</v>
      </c>
    </row>
    <row r="6768" spans="20:27">
      <c r="T6768" s="213">
        <f t="shared" si="842"/>
        <v>6765</v>
      </c>
      <c r="U6768" s="161">
        <f t="shared" si="847"/>
        <v>7.5640000000003524E-2</v>
      </c>
      <c r="V6768" s="162">
        <f t="shared" si="846"/>
        <v>3.6360000000000001</v>
      </c>
      <c r="W6768" s="162">
        <f t="shared" si="849"/>
        <v>8.6720000000000006</v>
      </c>
      <c r="X6768" s="166">
        <f t="shared" si="843"/>
        <v>7.5640000000003524E-2</v>
      </c>
      <c r="Y6768" s="474">
        <f t="shared" si="848"/>
        <v>0</v>
      </c>
      <c r="Z6768" s="166">
        <f t="shared" si="844"/>
        <v>0</v>
      </c>
      <c r="AA6768" s="214">
        <f t="shared" si="845"/>
        <v>5.0360000000000005</v>
      </c>
    </row>
    <row r="6769" spans="20:27">
      <c r="T6769" s="213">
        <f t="shared" si="842"/>
        <v>6766</v>
      </c>
      <c r="U6769" s="161">
        <f t="shared" si="847"/>
        <v>7.565000000000352E-2</v>
      </c>
      <c r="V6769" s="162">
        <f t="shared" si="846"/>
        <v>3.6360000000000001</v>
      </c>
      <c r="W6769" s="162">
        <f t="shared" si="849"/>
        <v>8.6720000000000006</v>
      </c>
      <c r="X6769" s="166">
        <f t="shared" si="843"/>
        <v>7.565000000000352E-2</v>
      </c>
      <c r="Y6769" s="474">
        <f t="shared" si="848"/>
        <v>0</v>
      </c>
      <c r="Z6769" s="166">
        <f t="shared" si="844"/>
        <v>0</v>
      </c>
      <c r="AA6769" s="214">
        <f t="shared" si="845"/>
        <v>5.0360000000000005</v>
      </c>
    </row>
    <row r="6770" spans="20:27">
      <c r="T6770" s="213">
        <f t="shared" si="842"/>
        <v>6767</v>
      </c>
      <c r="U6770" s="161">
        <f t="shared" si="847"/>
        <v>7.5660000000003516E-2</v>
      </c>
      <c r="V6770" s="162">
        <f t="shared" si="846"/>
        <v>3.6360000000000001</v>
      </c>
      <c r="W6770" s="162">
        <f t="shared" si="849"/>
        <v>8.6720000000000006</v>
      </c>
      <c r="X6770" s="166">
        <f t="shared" si="843"/>
        <v>7.5660000000003516E-2</v>
      </c>
      <c r="Y6770" s="474">
        <f t="shared" si="848"/>
        <v>0</v>
      </c>
      <c r="Z6770" s="166">
        <f t="shared" si="844"/>
        <v>0</v>
      </c>
      <c r="AA6770" s="214">
        <f t="shared" si="845"/>
        <v>5.0360000000000005</v>
      </c>
    </row>
    <row r="6771" spans="20:27">
      <c r="T6771" s="213">
        <f t="shared" si="842"/>
        <v>6768</v>
      </c>
      <c r="U6771" s="161">
        <f t="shared" si="847"/>
        <v>7.5670000000003512E-2</v>
      </c>
      <c r="V6771" s="162">
        <f t="shared" si="846"/>
        <v>3.6349999999999998</v>
      </c>
      <c r="W6771" s="162">
        <f t="shared" si="849"/>
        <v>8.6720000000000006</v>
      </c>
      <c r="X6771" s="166">
        <f t="shared" si="843"/>
        <v>7.5670000000003512E-2</v>
      </c>
      <c r="Y6771" s="474">
        <f t="shared" si="848"/>
        <v>0</v>
      </c>
      <c r="Z6771" s="166">
        <f t="shared" si="844"/>
        <v>0</v>
      </c>
      <c r="AA6771" s="214">
        <f t="shared" si="845"/>
        <v>5.0370000000000008</v>
      </c>
    </row>
    <row r="6772" spans="20:27">
      <c r="T6772" s="213">
        <f t="shared" si="842"/>
        <v>6769</v>
      </c>
      <c r="U6772" s="161">
        <f t="shared" si="847"/>
        <v>7.5680000000003508E-2</v>
      </c>
      <c r="V6772" s="162">
        <f t="shared" si="846"/>
        <v>3.6349999999999998</v>
      </c>
      <c r="W6772" s="162">
        <f t="shared" si="849"/>
        <v>8.6720000000000006</v>
      </c>
      <c r="X6772" s="166">
        <f t="shared" si="843"/>
        <v>7.5680000000003508E-2</v>
      </c>
      <c r="Y6772" s="474">
        <f t="shared" si="848"/>
        <v>0</v>
      </c>
      <c r="Z6772" s="166">
        <f t="shared" si="844"/>
        <v>0</v>
      </c>
      <c r="AA6772" s="214">
        <f t="shared" si="845"/>
        <v>5.0370000000000008</v>
      </c>
    </row>
    <row r="6773" spans="20:27">
      <c r="T6773" s="213">
        <f t="shared" si="842"/>
        <v>6770</v>
      </c>
      <c r="U6773" s="161">
        <f t="shared" si="847"/>
        <v>7.5690000000003504E-2</v>
      </c>
      <c r="V6773" s="162">
        <f t="shared" si="846"/>
        <v>3.6349999999999998</v>
      </c>
      <c r="W6773" s="162">
        <f t="shared" si="849"/>
        <v>8.6720000000000006</v>
      </c>
      <c r="X6773" s="166">
        <f t="shared" si="843"/>
        <v>7.5690000000003504E-2</v>
      </c>
      <c r="Y6773" s="474">
        <f t="shared" si="848"/>
        <v>0</v>
      </c>
      <c r="Z6773" s="166">
        <f t="shared" si="844"/>
        <v>0</v>
      </c>
      <c r="AA6773" s="214">
        <f t="shared" si="845"/>
        <v>5.0370000000000008</v>
      </c>
    </row>
    <row r="6774" spans="20:27">
      <c r="T6774" s="213">
        <f t="shared" si="842"/>
        <v>6771</v>
      </c>
      <c r="U6774" s="161">
        <f t="shared" si="847"/>
        <v>7.5700000000003501E-2</v>
      </c>
      <c r="V6774" s="162">
        <f t="shared" si="846"/>
        <v>3.6349999999999998</v>
      </c>
      <c r="W6774" s="162">
        <f t="shared" si="849"/>
        <v>8.6720000000000006</v>
      </c>
      <c r="X6774" s="166">
        <f t="shared" si="843"/>
        <v>7.5700000000003501E-2</v>
      </c>
      <c r="Y6774" s="474">
        <f t="shared" si="848"/>
        <v>0</v>
      </c>
      <c r="Z6774" s="166">
        <f t="shared" si="844"/>
        <v>0</v>
      </c>
      <c r="AA6774" s="214">
        <f t="shared" si="845"/>
        <v>5.0370000000000008</v>
      </c>
    </row>
    <row r="6775" spans="20:27">
      <c r="T6775" s="213">
        <f t="shared" si="842"/>
        <v>6772</v>
      </c>
      <c r="U6775" s="161">
        <f t="shared" si="847"/>
        <v>7.5710000000003497E-2</v>
      </c>
      <c r="V6775" s="162">
        <f t="shared" si="846"/>
        <v>3.6339999999999999</v>
      </c>
      <c r="W6775" s="162">
        <f t="shared" si="849"/>
        <v>8.6720000000000006</v>
      </c>
      <c r="X6775" s="166">
        <f t="shared" si="843"/>
        <v>7.5710000000003497E-2</v>
      </c>
      <c r="Y6775" s="474">
        <f t="shared" si="848"/>
        <v>0</v>
      </c>
      <c r="Z6775" s="166">
        <f t="shared" si="844"/>
        <v>0</v>
      </c>
      <c r="AA6775" s="214">
        <f t="shared" si="845"/>
        <v>5.0380000000000003</v>
      </c>
    </row>
    <row r="6776" spans="20:27">
      <c r="T6776" s="213">
        <f t="shared" si="842"/>
        <v>6773</v>
      </c>
      <c r="U6776" s="161">
        <f t="shared" si="847"/>
        <v>7.5720000000003493E-2</v>
      </c>
      <c r="V6776" s="162">
        <f t="shared" si="846"/>
        <v>3.6339999999999999</v>
      </c>
      <c r="W6776" s="162">
        <f t="shared" si="849"/>
        <v>8.6720000000000006</v>
      </c>
      <c r="X6776" s="166">
        <f t="shared" si="843"/>
        <v>7.5720000000003493E-2</v>
      </c>
      <c r="Y6776" s="474">
        <f t="shared" si="848"/>
        <v>0</v>
      </c>
      <c r="Z6776" s="166">
        <f t="shared" si="844"/>
        <v>0</v>
      </c>
      <c r="AA6776" s="214">
        <f t="shared" si="845"/>
        <v>5.0380000000000003</v>
      </c>
    </row>
    <row r="6777" spans="20:27">
      <c r="T6777" s="213">
        <f t="shared" si="842"/>
        <v>6774</v>
      </c>
      <c r="U6777" s="161">
        <f t="shared" si="847"/>
        <v>7.5730000000003489E-2</v>
      </c>
      <c r="V6777" s="162">
        <f t="shared" si="846"/>
        <v>3.6339999999999999</v>
      </c>
      <c r="W6777" s="162">
        <f t="shared" si="849"/>
        <v>8.6720000000000006</v>
      </c>
      <c r="X6777" s="166">
        <f t="shared" si="843"/>
        <v>7.5730000000003489E-2</v>
      </c>
      <c r="Y6777" s="474">
        <f t="shared" si="848"/>
        <v>0</v>
      </c>
      <c r="Z6777" s="166">
        <f t="shared" si="844"/>
        <v>0</v>
      </c>
      <c r="AA6777" s="214">
        <f t="shared" si="845"/>
        <v>5.0380000000000003</v>
      </c>
    </row>
    <row r="6778" spans="20:27">
      <c r="T6778" s="213">
        <f t="shared" si="842"/>
        <v>6775</v>
      </c>
      <c r="U6778" s="161">
        <f t="shared" si="847"/>
        <v>7.5740000000003485E-2</v>
      </c>
      <c r="V6778" s="162">
        <f t="shared" si="846"/>
        <v>3.6339999999999999</v>
      </c>
      <c r="W6778" s="162">
        <f t="shared" si="849"/>
        <v>8.6720000000000006</v>
      </c>
      <c r="X6778" s="166">
        <f t="shared" si="843"/>
        <v>7.5740000000003485E-2</v>
      </c>
      <c r="Y6778" s="474">
        <f t="shared" si="848"/>
        <v>0</v>
      </c>
      <c r="Z6778" s="166">
        <f t="shared" si="844"/>
        <v>0</v>
      </c>
      <c r="AA6778" s="214">
        <f t="shared" si="845"/>
        <v>5.0380000000000003</v>
      </c>
    </row>
    <row r="6779" spans="20:27">
      <c r="T6779" s="213">
        <f t="shared" si="842"/>
        <v>6776</v>
      </c>
      <c r="U6779" s="161">
        <f t="shared" si="847"/>
        <v>7.5750000000003481E-2</v>
      </c>
      <c r="V6779" s="162">
        <f t="shared" si="846"/>
        <v>3.633</v>
      </c>
      <c r="W6779" s="162">
        <f t="shared" si="849"/>
        <v>8.6720000000000006</v>
      </c>
      <c r="X6779" s="166">
        <f t="shared" si="843"/>
        <v>7.5750000000003481E-2</v>
      </c>
      <c r="Y6779" s="474">
        <f t="shared" si="848"/>
        <v>0</v>
      </c>
      <c r="Z6779" s="166">
        <f t="shared" si="844"/>
        <v>0</v>
      </c>
      <c r="AA6779" s="214">
        <f t="shared" si="845"/>
        <v>5.0390000000000006</v>
      </c>
    </row>
    <row r="6780" spans="20:27">
      <c r="T6780" s="213">
        <f t="shared" ref="T6780:T6843" si="850">T6779+1</f>
        <v>6777</v>
      </c>
      <c r="U6780" s="161">
        <f t="shared" si="847"/>
        <v>7.5760000000003477E-2</v>
      </c>
      <c r="V6780" s="162">
        <f t="shared" si="846"/>
        <v>3.633</v>
      </c>
      <c r="W6780" s="162">
        <f t="shared" si="849"/>
        <v>8.6720000000000006</v>
      </c>
      <c r="X6780" s="166">
        <f t="shared" ref="X6780:X6843" si="851">IF(V6780&gt;W6780,0,U6780)</f>
        <v>7.5760000000003477E-2</v>
      </c>
      <c r="Y6780" s="474">
        <f t="shared" si="848"/>
        <v>0</v>
      </c>
      <c r="Z6780" s="166">
        <f t="shared" ref="Z6780:Z6843" si="852">IF(Y6780=0,0,T6780)</f>
        <v>0</v>
      </c>
      <c r="AA6780" s="214">
        <f t="shared" ref="AA6780:AA6843" si="853">ABS(W6780-V6780)</f>
        <v>5.0390000000000006</v>
      </c>
    </row>
    <row r="6781" spans="20:27">
      <c r="T6781" s="213">
        <f t="shared" si="850"/>
        <v>6778</v>
      </c>
      <c r="U6781" s="161">
        <f t="shared" si="847"/>
        <v>7.5770000000003473E-2</v>
      </c>
      <c r="V6781" s="162">
        <f t="shared" si="846"/>
        <v>3.633</v>
      </c>
      <c r="W6781" s="162">
        <f t="shared" si="849"/>
        <v>8.6720000000000006</v>
      </c>
      <c r="X6781" s="166">
        <f t="shared" si="851"/>
        <v>7.5770000000003473E-2</v>
      </c>
      <c r="Y6781" s="474">
        <f t="shared" si="848"/>
        <v>0</v>
      </c>
      <c r="Z6781" s="166">
        <f t="shared" si="852"/>
        <v>0</v>
      </c>
      <c r="AA6781" s="214">
        <f t="shared" si="853"/>
        <v>5.0390000000000006</v>
      </c>
    </row>
    <row r="6782" spans="20:27">
      <c r="T6782" s="213">
        <f t="shared" si="850"/>
        <v>6779</v>
      </c>
      <c r="U6782" s="161">
        <f t="shared" si="847"/>
        <v>7.578000000000347E-2</v>
      </c>
      <c r="V6782" s="162">
        <f t="shared" si="846"/>
        <v>3.633</v>
      </c>
      <c r="W6782" s="162">
        <f t="shared" si="849"/>
        <v>8.6720000000000006</v>
      </c>
      <c r="X6782" s="166">
        <f t="shared" si="851"/>
        <v>7.578000000000347E-2</v>
      </c>
      <c r="Y6782" s="474">
        <f t="shared" si="848"/>
        <v>0</v>
      </c>
      <c r="Z6782" s="166">
        <f t="shared" si="852"/>
        <v>0</v>
      </c>
      <c r="AA6782" s="214">
        <f t="shared" si="853"/>
        <v>5.0390000000000006</v>
      </c>
    </row>
    <row r="6783" spans="20:27">
      <c r="T6783" s="213">
        <f t="shared" si="850"/>
        <v>6780</v>
      </c>
      <c r="U6783" s="161">
        <f t="shared" si="847"/>
        <v>7.5790000000003466E-2</v>
      </c>
      <c r="V6783" s="162">
        <f t="shared" si="846"/>
        <v>3.6320000000000001</v>
      </c>
      <c r="W6783" s="162">
        <f t="shared" si="849"/>
        <v>8.6720000000000006</v>
      </c>
      <c r="X6783" s="166">
        <f t="shared" si="851"/>
        <v>7.5790000000003466E-2</v>
      </c>
      <c r="Y6783" s="474">
        <f t="shared" si="848"/>
        <v>0</v>
      </c>
      <c r="Z6783" s="166">
        <f t="shared" si="852"/>
        <v>0</v>
      </c>
      <c r="AA6783" s="214">
        <f t="shared" si="853"/>
        <v>5.0400000000000009</v>
      </c>
    </row>
    <row r="6784" spans="20:27">
      <c r="T6784" s="213">
        <f t="shared" si="850"/>
        <v>6781</v>
      </c>
      <c r="U6784" s="161">
        <f t="shared" si="847"/>
        <v>7.5800000000003462E-2</v>
      </c>
      <c r="V6784" s="162">
        <f t="shared" si="846"/>
        <v>3.6320000000000001</v>
      </c>
      <c r="W6784" s="162">
        <f t="shared" si="849"/>
        <v>8.6720000000000006</v>
      </c>
      <c r="X6784" s="166">
        <f t="shared" si="851"/>
        <v>7.5800000000003462E-2</v>
      </c>
      <c r="Y6784" s="474">
        <f t="shared" si="848"/>
        <v>0</v>
      </c>
      <c r="Z6784" s="166">
        <f t="shared" si="852"/>
        <v>0</v>
      </c>
      <c r="AA6784" s="214">
        <f t="shared" si="853"/>
        <v>5.0400000000000009</v>
      </c>
    </row>
    <row r="6785" spans="20:27">
      <c r="T6785" s="213">
        <f t="shared" si="850"/>
        <v>6782</v>
      </c>
      <c r="U6785" s="161">
        <f t="shared" si="847"/>
        <v>7.5810000000003458E-2</v>
      </c>
      <c r="V6785" s="162">
        <f t="shared" si="846"/>
        <v>3.6320000000000001</v>
      </c>
      <c r="W6785" s="162">
        <f t="shared" si="849"/>
        <v>8.6720000000000006</v>
      </c>
      <c r="X6785" s="166">
        <f t="shared" si="851"/>
        <v>7.5810000000003458E-2</v>
      </c>
      <c r="Y6785" s="474">
        <f t="shared" si="848"/>
        <v>0</v>
      </c>
      <c r="Z6785" s="166">
        <f t="shared" si="852"/>
        <v>0</v>
      </c>
      <c r="AA6785" s="214">
        <f t="shared" si="853"/>
        <v>5.0400000000000009</v>
      </c>
    </row>
    <row r="6786" spans="20:27">
      <c r="T6786" s="213">
        <f t="shared" si="850"/>
        <v>6783</v>
      </c>
      <c r="U6786" s="161">
        <f t="shared" si="847"/>
        <v>7.5820000000003454E-2</v>
      </c>
      <c r="V6786" s="162">
        <f t="shared" si="846"/>
        <v>3.6320000000000001</v>
      </c>
      <c r="W6786" s="162">
        <f t="shared" si="849"/>
        <v>8.673</v>
      </c>
      <c r="X6786" s="166">
        <f t="shared" si="851"/>
        <v>7.5820000000003454E-2</v>
      </c>
      <c r="Y6786" s="474">
        <f t="shared" si="848"/>
        <v>0</v>
      </c>
      <c r="Z6786" s="166">
        <f t="shared" si="852"/>
        <v>0</v>
      </c>
      <c r="AA6786" s="214">
        <f t="shared" si="853"/>
        <v>5.0410000000000004</v>
      </c>
    </row>
    <row r="6787" spans="20:27">
      <c r="T6787" s="213">
        <f t="shared" si="850"/>
        <v>6784</v>
      </c>
      <c r="U6787" s="161">
        <f t="shared" si="847"/>
        <v>7.583000000000345E-2</v>
      </c>
      <c r="V6787" s="162">
        <f t="shared" si="846"/>
        <v>3.6309999999999998</v>
      </c>
      <c r="W6787" s="162">
        <f t="shared" si="849"/>
        <v>8.673</v>
      </c>
      <c r="X6787" s="166">
        <f t="shared" si="851"/>
        <v>7.583000000000345E-2</v>
      </c>
      <c r="Y6787" s="474">
        <f t="shared" si="848"/>
        <v>0</v>
      </c>
      <c r="Z6787" s="166">
        <f t="shared" si="852"/>
        <v>0</v>
      </c>
      <c r="AA6787" s="214">
        <f t="shared" si="853"/>
        <v>5.0419999999999998</v>
      </c>
    </row>
    <row r="6788" spans="20:27">
      <c r="T6788" s="213">
        <f t="shared" si="850"/>
        <v>6785</v>
      </c>
      <c r="U6788" s="161">
        <f t="shared" si="847"/>
        <v>7.5840000000003446E-2</v>
      </c>
      <c r="V6788" s="162">
        <f t="shared" ref="V6788:V6851" si="854">ROUND((1/(SQRT(U6788))),$S$6)</f>
        <v>3.6309999999999998</v>
      </c>
      <c r="W6788" s="162">
        <f t="shared" si="849"/>
        <v>8.673</v>
      </c>
      <c r="X6788" s="166">
        <f t="shared" si="851"/>
        <v>7.5840000000003446E-2</v>
      </c>
      <c r="Y6788" s="474">
        <f t="shared" si="848"/>
        <v>0</v>
      </c>
      <c r="Z6788" s="166">
        <f t="shared" si="852"/>
        <v>0</v>
      </c>
      <c r="AA6788" s="214">
        <f t="shared" si="853"/>
        <v>5.0419999999999998</v>
      </c>
    </row>
    <row r="6789" spans="20:27">
      <c r="T6789" s="213">
        <f t="shared" si="850"/>
        <v>6786</v>
      </c>
      <c r="U6789" s="161">
        <f t="shared" ref="U6789:U6852" si="855">U6788+$S$4</f>
        <v>7.5850000000003442E-2</v>
      </c>
      <c r="V6789" s="162">
        <f t="shared" si="854"/>
        <v>3.6309999999999998</v>
      </c>
      <c r="W6789" s="162">
        <f t="shared" si="849"/>
        <v>8.673</v>
      </c>
      <c r="X6789" s="166">
        <f t="shared" si="851"/>
        <v>7.5850000000003442E-2</v>
      </c>
      <c r="Y6789" s="474">
        <f t="shared" ref="Y6789:Y6852" si="856">IF(AND(X6789&gt;0,X6788=0),X6789,0)</f>
        <v>0</v>
      </c>
      <c r="Z6789" s="166">
        <f t="shared" si="852"/>
        <v>0</v>
      </c>
      <c r="AA6789" s="214">
        <f t="shared" si="853"/>
        <v>5.0419999999999998</v>
      </c>
    </row>
    <row r="6790" spans="20:27">
      <c r="T6790" s="213">
        <f t="shared" si="850"/>
        <v>6787</v>
      </c>
      <c r="U6790" s="161">
        <f t="shared" si="855"/>
        <v>7.5860000000003439E-2</v>
      </c>
      <c r="V6790" s="162">
        <f t="shared" si="854"/>
        <v>3.6309999999999998</v>
      </c>
      <c r="W6790" s="162">
        <f t="shared" si="849"/>
        <v>8.673</v>
      </c>
      <c r="X6790" s="166">
        <f t="shared" si="851"/>
        <v>7.5860000000003439E-2</v>
      </c>
      <c r="Y6790" s="474">
        <f t="shared" si="856"/>
        <v>0</v>
      </c>
      <c r="Z6790" s="166">
        <f t="shared" si="852"/>
        <v>0</v>
      </c>
      <c r="AA6790" s="214">
        <f t="shared" si="853"/>
        <v>5.0419999999999998</v>
      </c>
    </row>
    <row r="6791" spans="20:27">
      <c r="T6791" s="213">
        <f t="shared" si="850"/>
        <v>6788</v>
      </c>
      <c r="U6791" s="161">
        <f t="shared" si="855"/>
        <v>7.5870000000003435E-2</v>
      </c>
      <c r="V6791" s="162">
        <f t="shared" si="854"/>
        <v>3.63</v>
      </c>
      <c r="W6791" s="162">
        <f t="shared" si="849"/>
        <v>8.673</v>
      </c>
      <c r="X6791" s="166">
        <f t="shared" si="851"/>
        <v>7.5870000000003435E-2</v>
      </c>
      <c r="Y6791" s="474">
        <f t="shared" si="856"/>
        <v>0</v>
      </c>
      <c r="Z6791" s="166">
        <f t="shared" si="852"/>
        <v>0</v>
      </c>
      <c r="AA6791" s="214">
        <f t="shared" si="853"/>
        <v>5.0430000000000001</v>
      </c>
    </row>
    <row r="6792" spans="20:27">
      <c r="T6792" s="213">
        <f t="shared" si="850"/>
        <v>6789</v>
      </c>
      <c r="U6792" s="161">
        <f t="shared" si="855"/>
        <v>7.5880000000003431E-2</v>
      </c>
      <c r="V6792" s="162">
        <f t="shared" si="854"/>
        <v>3.63</v>
      </c>
      <c r="W6792" s="162">
        <f t="shared" si="849"/>
        <v>8.673</v>
      </c>
      <c r="X6792" s="166">
        <f t="shared" si="851"/>
        <v>7.5880000000003431E-2</v>
      </c>
      <c r="Y6792" s="474">
        <f t="shared" si="856"/>
        <v>0</v>
      </c>
      <c r="Z6792" s="166">
        <f t="shared" si="852"/>
        <v>0</v>
      </c>
      <c r="AA6792" s="214">
        <f t="shared" si="853"/>
        <v>5.0430000000000001</v>
      </c>
    </row>
    <row r="6793" spans="20:27">
      <c r="T6793" s="213">
        <f t="shared" si="850"/>
        <v>6790</v>
      </c>
      <c r="U6793" s="161">
        <f t="shared" si="855"/>
        <v>7.5890000000003427E-2</v>
      </c>
      <c r="V6793" s="162">
        <f t="shared" si="854"/>
        <v>3.63</v>
      </c>
      <c r="W6793" s="162">
        <f t="shared" si="849"/>
        <v>8.673</v>
      </c>
      <c r="X6793" s="166">
        <f t="shared" si="851"/>
        <v>7.5890000000003427E-2</v>
      </c>
      <c r="Y6793" s="474">
        <f t="shared" si="856"/>
        <v>0</v>
      </c>
      <c r="Z6793" s="166">
        <f t="shared" si="852"/>
        <v>0</v>
      </c>
      <c r="AA6793" s="214">
        <f t="shared" si="853"/>
        <v>5.0430000000000001</v>
      </c>
    </row>
    <row r="6794" spans="20:27">
      <c r="T6794" s="213">
        <f t="shared" si="850"/>
        <v>6791</v>
      </c>
      <c r="U6794" s="161">
        <f t="shared" si="855"/>
        <v>7.5900000000003423E-2</v>
      </c>
      <c r="V6794" s="162">
        <f t="shared" si="854"/>
        <v>3.63</v>
      </c>
      <c r="W6794" s="162">
        <f t="shared" si="849"/>
        <v>8.673</v>
      </c>
      <c r="X6794" s="166">
        <f t="shared" si="851"/>
        <v>7.5900000000003423E-2</v>
      </c>
      <c r="Y6794" s="474">
        <f t="shared" si="856"/>
        <v>0</v>
      </c>
      <c r="Z6794" s="166">
        <f t="shared" si="852"/>
        <v>0</v>
      </c>
      <c r="AA6794" s="214">
        <f t="shared" si="853"/>
        <v>5.0430000000000001</v>
      </c>
    </row>
    <row r="6795" spans="20:27">
      <c r="T6795" s="213">
        <f t="shared" si="850"/>
        <v>6792</v>
      </c>
      <c r="U6795" s="161">
        <f t="shared" si="855"/>
        <v>7.5910000000003419E-2</v>
      </c>
      <c r="V6795" s="162">
        <f t="shared" si="854"/>
        <v>3.63</v>
      </c>
      <c r="W6795" s="162">
        <f t="shared" si="849"/>
        <v>8.673</v>
      </c>
      <c r="X6795" s="166">
        <f t="shared" si="851"/>
        <v>7.5910000000003419E-2</v>
      </c>
      <c r="Y6795" s="474">
        <f t="shared" si="856"/>
        <v>0</v>
      </c>
      <c r="Z6795" s="166">
        <f t="shared" si="852"/>
        <v>0</v>
      </c>
      <c r="AA6795" s="214">
        <f t="shared" si="853"/>
        <v>5.0430000000000001</v>
      </c>
    </row>
    <row r="6796" spans="20:27">
      <c r="T6796" s="213">
        <f t="shared" si="850"/>
        <v>6793</v>
      </c>
      <c r="U6796" s="161">
        <f t="shared" si="855"/>
        <v>7.5920000000003415E-2</v>
      </c>
      <c r="V6796" s="162">
        <f t="shared" si="854"/>
        <v>3.629</v>
      </c>
      <c r="W6796" s="162">
        <f t="shared" si="849"/>
        <v>8.673</v>
      </c>
      <c r="X6796" s="166">
        <f t="shared" si="851"/>
        <v>7.5920000000003415E-2</v>
      </c>
      <c r="Y6796" s="474">
        <f t="shared" si="856"/>
        <v>0</v>
      </c>
      <c r="Z6796" s="166">
        <f t="shared" si="852"/>
        <v>0</v>
      </c>
      <c r="AA6796" s="214">
        <f t="shared" si="853"/>
        <v>5.0440000000000005</v>
      </c>
    </row>
    <row r="6797" spans="20:27">
      <c r="T6797" s="213">
        <f t="shared" si="850"/>
        <v>6794</v>
      </c>
      <c r="U6797" s="161">
        <f t="shared" si="855"/>
        <v>7.5930000000003411E-2</v>
      </c>
      <c r="V6797" s="162">
        <f t="shared" si="854"/>
        <v>3.629</v>
      </c>
      <c r="W6797" s="162">
        <f t="shared" si="849"/>
        <v>8.673</v>
      </c>
      <c r="X6797" s="166">
        <f t="shared" si="851"/>
        <v>7.5930000000003411E-2</v>
      </c>
      <c r="Y6797" s="474">
        <f t="shared" si="856"/>
        <v>0</v>
      </c>
      <c r="Z6797" s="166">
        <f t="shared" si="852"/>
        <v>0</v>
      </c>
      <c r="AA6797" s="214">
        <f t="shared" si="853"/>
        <v>5.0440000000000005</v>
      </c>
    </row>
    <row r="6798" spans="20:27">
      <c r="T6798" s="213">
        <f t="shared" si="850"/>
        <v>6795</v>
      </c>
      <c r="U6798" s="161">
        <f t="shared" si="855"/>
        <v>7.5940000000003408E-2</v>
      </c>
      <c r="V6798" s="162">
        <f t="shared" si="854"/>
        <v>3.629</v>
      </c>
      <c r="W6798" s="162">
        <f t="shared" si="849"/>
        <v>8.673</v>
      </c>
      <c r="X6798" s="166">
        <f t="shared" si="851"/>
        <v>7.5940000000003408E-2</v>
      </c>
      <c r="Y6798" s="474">
        <f t="shared" si="856"/>
        <v>0</v>
      </c>
      <c r="Z6798" s="166">
        <f t="shared" si="852"/>
        <v>0</v>
      </c>
      <c r="AA6798" s="214">
        <f t="shared" si="853"/>
        <v>5.0440000000000005</v>
      </c>
    </row>
    <row r="6799" spans="20:27">
      <c r="T6799" s="213">
        <f t="shared" si="850"/>
        <v>6796</v>
      </c>
      <c r="U6799" s="161">
        <f t="shared" si="855"/>
        <v>7.5950000000003404E-2</v>
      </c>
      <c r="V6799" s="162">
        <f t="shared" si="854"/>
        <v>3.629</v>
      </c>
      <c r="W6799" s="162">
        <f t="shared" si="849"/>
        <v>8.673</v>
      </c>
      <c r="X6799" s="166">
        <f t="shared" si="851"/>
        <v>7.5950000000003404E-2</v>
      </c>
      <c r="Y6799" s="474">
        <f t="shared" si="856"/>
        <v>0</v>
      </c>
      <c r="Z6799" s="166">
        <f t="shared" si="852"/>
        <v>0</v>
      </c>
      <c r="AA6799" s="214">
        <f t="shared" si="853"/>
        <v>5.0440000000000005</v>
      </c>
    </row>
    <row r="6800" spans="20:27">
      <c r="T6800" s="213">
        <f t="shared" si="850"/>
        <v>6797</v>
      </c>
      <c r="U6800" s="161">
        <f t="shared" si="855"/>
        <v>7.59600000000034E-2</v>
      </c>
      <c r="V6800" s="162">
        <f t="shared" si="854"/>
        <v>3.6280000000000001</v>
      </c>
      <c r="W6800" s="162">
        <f t="shared" si="849"/>
        <v>8.673</v>
      </c>
      <c r="X6800" s="166">
        <f t="shared" si="851"/>
        <v>7.59600000000034E-2</v>
      </c>
      <c r="Y6800" s="474">
        <f t="shared" si="856"/>
        <v>0</v>
      </c>
      <c r="Z6800" s="166">
        <f t="shared" si="852"/>
        <v>0</v>
      </c>
      <c r="AA6800" s="214">
        <f t="shared" si="853"/>
        <v>5.0449999999999999</v>
      </c>
    </row>
    <row r="6801" spans="20:27">
      <c r="T6801" s="213">
        <f t="shared" si="850"/>
        <v>6798</v>
      </c>
      <c r="U6801" s="161">
        <f t="shared" si="855"/>
        <v>7.5970000000003396E-2</v>
      </c>
      <c r="V6801" s="162">
        <f t="shared" si="854"/>
        <v>3.6280000000000001</v>
      </c>
      <c r="W6801" s="162">
        <f t="shared" si="849"/>
        <v>8.673</v>
      </c>
      <c r="X6801" s="166">
        <f t="shared" si="851"/>
        <v>7.5970000000003396E-2</v>
      </c>
      <c r="Y6801" s="474">
        <f t="shared" si="856"/>
        <v>0</v>
      </c>
      <c r="Z6801" s="166">
        <f t="shared" si="852"/>
        <v>0</v>
      </c>
      <c r="AA6801" s="214">
        <f t="shared" si="853"/>
        <v>5.0449999999999999</v>
      </c>
    </row>
    <row r="6802" spans="20:27">
      <c r="T6802" s="213">
        <f t="shared" si="850"/>
        <v>6799</v>
      </c>
      <c r="U6802" s="161">
        <f t="shared" si="855"/>
        <v>7.5980000000003392E-2</v>
      </c>
      <c r="V6802" s="162">
        <f t="shared" si="854"/>
        <v>3.6280000000000001</v>
      </c>
      <c r="W6802" s="162">
        <f t="shared" si="849"/>
        <v>8.673</v>
      </c>
      <c r="X6802" s="166">
        <f t="shared" si="851"/>
        <v>7.5980000000003392E-2</v>
      </c>
      <c r="Y6802" s="474">
        <f t="shared" si="856"/>
        <v>0</v>
      </c>
      <c r="Z6802" s="166">
        <f t="shared" si="852"/>
        <v>0</v>
      </c>
      <c r="AA6802" s="214">
        <f t="shared" si="853"/>
        <v>5.0449999999999999</v>
      </c>
    </row>
    <row r="6803" spans="20:27">
      <c r="T6803" s="213">
        <f t="shared" si="850"/>
        <v>6800</v>
      </c>
      <c r="U6803" s="161">
        <f t="shared" si="855"/>
        <v>7.5990000000003388E-2</v>
      </c>
      <c r="V6803" s="162">
        <f t="shared" si="854"/>
        <v>3.6280000000000001</v>
      </c>
      <c r="W6803" s="162">
        <f t="shared" si="849"/>
        <v>8.673</v>
      </c>
      <c r="X6803" s="166">
        <f t="shared" si="851"/>
        <v>7.5990000000003388E-2</v>
      </c>
      <c r="Y6803" s="474">
        <f t="shared" si="856"/>
        <v>0</v>
      </c>
      <c r="Z6803" s="166">
        <f t="shared" si="852"/>
        <v>0</v>
      </c>
      <c r="AA6803" s="214">
        <f t="shared" si="853"/>
        <v>5.0449999999999999</v>
      </c>
    </row>
    <row r="6804" spans="20:27">
      <c r="T6804" s="213">
        <f t="shared" si="850"/>
        <v>6801</v>
      </c>
      <c r="U6804" s="161">
        <f t="shared" si="855"/>
        <v>7.6000000000003384E-2</v>
      </c>
      <c r="V6804" s="162">
        <f t="shared" si="854"/>
        <v>3.6269999999999998</v>
      </c>
      <c r="W6804" s="162">
        <f t="shared" si="849"/>
        <v>8.673</v>
      </c>
      <c r="X6804" s="166">
        <f t="shared" si="851"/>
        <v>7.6000000000003384E-2</v>
      </c>
      <c r="Y6804" s="474">
        <f t="shared" si="856"/>
        <v>0</v>
      </c>
      <c r="Z6804" s="166">
        <f t="shared" si="852"/>
        <v>0</v>
      </c>
      <c r="AA6804" s="214">
        <f t="shared" si="853"/>
        <v>5.0460000000000003</v>
      </c>
    </row>
    <row r="6805" spans="20:27">
      <c r="T6805" s="213">
        <f t="shared" si="850"/>
        <v>6802</v>
      </c>
      <c r="U6805" s="161">
        <f t="shared" si="855"/>
        <v>7.601000000000338E-2</v>
      </c>
      <c r="V6805" s="162">
        <f t="shared" si="854"/>
        <v>3.6269999999999998</v>
      </c>
      <c r="W6805" s="162">
        <f t="shared" si="849"/>
        <v>8.673</v>
      </c>
      <c r="X6805" s="166">
        <f t="shared" si="851"/>
        <v>7.601000000000338E-2</v>
      </c>
      <c r="Y6805" s="474">
        <f t="shared" si="856"/>
        <v>0</v>
      </c>
      <c r="Z6805" s="166">
        <f t="shared" si="852"/>
        <v>0</v>
      </c>
      <c r="AA6805" s="214">
        <f t="shared" si="853"/>
        <v>5.0460000000000003</v>
      </c>
    </row>
    <row r="6806" spans="20:27">
      <c r="T6806" s="213">
        <f t="shared" si="850"/>
        <v>6803</v>
      </c>
      <c r="U6806" s="161">
        <f t="shared" si="855"/>
        <v>7.6020000000003377E-2</v>
      </c>
      <c r="V6806" s="162">
        <f t="shared" si="854"/>
        <v>3.6269999999999998</v>
      </c>
      <c r="W6806" s="162">
        <f t="shared" si="849"/>
        <v>8.6739999999999995</v>
      </c>
      <c r="X6806" s="166">
        <f t="shared" si="851"/>
        <v>7.6020000000003377E-2</v>
      </c>
      <c r="Y6806" s="474">
        <f t="shared" si="856"/>
        <v>0</v>
      </c>
      <c r="Z6806" s="166">
        <f t="shared" si="852"/>
        <v>0</v>
      </c>
      <c r="AA6806" s="214">
        <f t="shared" si="853"/>
        <v>5.0469999999999997</v>
      </c>
    </row>
    <row r="6807" spans="20:27">
      <c r="T6807" s="213">
        <f t="shared" si="850"/>
        <v>6804</v>
      </c>
      <c r="U6807" s="161">
        <f t="shared" si="855"/>
        <v>7.6030000000003373E-2</v>
      </c>
      <c r="V6807" s="162">
        <f t="shared" si="854"/>
        <v>3.6269999999999998</v>
      </c>
      <c r="W6807" s="162">
        <f t="shared" si="849"/>
        <v>8.6739999999999995</v>
      </c>
      <c r="X6807" s="166">
        <f t="shared" si="851"/>
        <v>7.6030000000003373E-2</v>
      </c>
      <c r="Y6807" s="474">
        <f t="shared" si="856"/>
        <v>0</v>
      </c>
      <c r="Z6807" s="166">
        <f t="shared" si="852"/>
        <v>0</v>
      </c>
      <c r="AA6807" s="214">
        <f t="shared" si="853"/>
        <v>5.0469999999999997</v>
      </c>
    </row>
    <row r="6808" spans="20:27">
      <c r="T6808" s="213">
        <f t="shared" si="850"/>
        <v>6805</v>
      </c>
      <c r="U6808" s="161">
        <f t="shared" si="855"/>
        <v>7.6040000000003369E-2</v>
      </c>
      <c r="V6808" s="162">
        <f t="shared" si="854"/>
        <v>3.6259999999999999</v>
      </c>
      <c r="W6808" s="162">
        <f t="shared" ref="W6808:W6871" si="857">ROUND((-2*LOG10(($F$11/(3.7*$F$9))+(2.51/($D$18*SQRT(U6808))))),$S$6)</f>
        <v>8.6739999999999995</v>
      </c>
      <c r="X6808" s="166">
        <f t="shared" si="851"/>
        <v>7.6040000000003369E-2</v>
      </c>
      <c r="Y6808" s="474">
        <f t="shared" si="856"/>
        <v>0</v>
      </c>
      <c r="Z6808" s="166">
        <f t="shared" si="852"/>
        <v>0</v>
      </c>
      <c r="AA6808" s="214">
        <f t="shared" si="853"/>
        <v>5.048</v>
      </c>
    </row>
    <row r="6809" spans="20:27">
      <c r="T6809" s="213">
        <f t="shared" si="850"/>
        <v>6806</v>
      </c>
      <c r="U6809" s="161">
        <f t="shared" si="855"/>
        <v>7.6050000000003365E-2</v>
      </c>
      <c r="V6809" s="162">
        <f t="shared" si="854"/>
        <v>3.6259999999999999</v>
      </c>
      <c r="W6809" s="162">
        <f t="shared" si="857"/>
        <v>8.6739999999999995</v>
      </c>
      <c r="X6809" s="166">
        <f t="shared" si="851"/>
        <v>7.6050000000003365E-2</v>
      </c>
      <c r="Y6809" s="474">
        <f t="shared" si="856"/>
        <v>0</v>
      </c>
      <c r="Z6809" s="166">
        <f t="shared" si="852"/>
        <v>0</v>
      </c>
      <c r="AA6809" s="214">
        <f t="shared" si="853"/>
        <v>5.048</v>
      </c>
    </row>
    <row r="6810" spans="20:27">
      <c r="T6810" s="213">
        <f t="shared" si="850"/>
        <v>6807</v>
      </c>
      <c r="U6810" s="161">
        <f t="shared" si="855"/>
        <v>7.6060000000003361E-2</v>
      </c>
      <c r="V6810" s="162">
        <f t="shared" si="854"/>
        <v>3.6259999999999999</v>
      </c>
      <c r="W6810" s="162">
        <f t="shared" si="857"/>
        <v>8.6739999999999995</v>
      </c>
      <c r="X6810" s="166">
        <f t="shared" si="851"/>
        <v>7.6060000000003361E-2</v>
      </c>
      <c r="Y6810" s="474">
        <f t="shared" si="856"/>
        <v>0</v>
      </c>
      <c r="Z6810" s="166">
        <f t="shared" si="852"/>
        <v>0</v>
      </c>
      <c r="AA6810" s="214">
        <f t="shared" si="853"/>
        <v>5.048</v>
      </c>
    </row>
    <row r="6811" spans="20:27">
      <c r="T6811" s="213">
        <f t="shared" si="850"/>
        <v>6808</v>
      </c>
      <c r="U6811" s="161">
        <f t="shared" si="855"/>
        <v>7.6070000000003357E-2</v>
      </c>
      <c r="V6811" s="162">
        <f t="shared" si="854"/>
        <v>3.6259999999999999</v>
      </c>
      <c r="W6811" s="162">
        <f t="shared" si="857"/>
        <v>8.6739999999999995</v>
      </c>
      <c r="X6811" s="166">
        <f t="shared" si="851"/>
        <v>7.6070000000003357E-2</v>
      </c>
      <c r="Y6811" s="474">
        <f t="shared" si="856"/>
        <v>0</v>
      </c>
      <c r="Z6811" s="166">
        <f t="shared" si="852"/>
        <v>0</v>
      </c>
      <c r="AA6811" s="214">
        <f t="shared" si="853"/>
        <v>5.048</v>
      </c>
    </row>
    <row r="6812" spans="20:27">
      <c r="T6812" s="213">
        <f t="shared" si="850"/>
        <v>6809</v>
      </c>
      <c r="U6812" s="161">
        <f t="shared" si="855"/>
        <v>7.6080000000003353E-2</v>
      </c>
      <c r="V6812" s="162">
        <f t="shared" si="854"/>
        <v>3.625</v>
      </c>
      <c r="W6812" s="162">
        <f t="shared" si="857"/>
        <v>8.6739999999999995</v>
      </c>
      <c r="X6812" s="166">
        <f t="shared" si="851"/>
        <v>7.6080000000003353E-2</v>
      </c>
      <c r="Y6812" s="474">
        <f t="shared" si="856"/>
        <v>0</v>
      </c>
      <c r="Z6812" s="166">
        <f t="shared" si="852"/>
        <v>0</v>
      </c>
      <c r="AA6812" s="214">
        <f t="shared" si="853"/>
        <v>5.0489999999999995</v>
      </c>
    </row>
    <row r="6813" spans="20:27">
      <c r="T6813" s="213">
        <f t="shared" si="850"/>
        <v>6810</v>
      </c>
      <c r="U6813" s="161">
        <f t="shared" si="855"/>
        <v>7.6090000000003349E-2</v>
      </c>
      <c r="V6813" s="162">
        <f t="shared" si="854"/>
        <v>3.625</v>
      </c>
      <c r="W6813" s="162">
        <f t="shared" si="857"/>
        <v>8.6739999999999995</v>
      </c>
      <c r="X6813" s="166">
        <f t="shared" si="851"/>
        <v>7.6090000000003349E-2</v>
      </c>
      <c r="Y6813" s="474">
        <f t="shared" si="856"/>
        <v>0</v>
      </c>
      <c r="Z6813" s="166">
        <f t="shared" si="852"/>
        <v>0</v>
      </c>
      <c r="AA6813" s="214">
        <f t="shared" si="853"/>
        <v>5.0489999999999995</v>
      </c>
    </row>
    <row r="6814" spans="20:27">
      <c r="T6814" s="213">
        <f t="shared" si="850"/>
        <v>6811</v>
      </c>
      <c r="U6814" s="161">
        <f t="shared" si="855"/>
        <v>7.6100000000003346E-2</v>
      </c>
      <c r="V6814" s="162">
        <f t="shared" si="854"/>
        <v>3.625</v>
      </c>
      <c r="W6814" s="162">
        <f t="shared" si="857"/>
        <v>8.6739999999999995</v>
      </c>
      <c r="X6814" s="166">
        <f t="shared" si="851"/>
        <v>7.6100000000003346E-2</v>
      </c>
      <c r="Y6814" s="474">
        <f t="shared" si="856"/>
        <v>0</v>
      </c>
      <c r="Z6814" s="166">
        <f t="shared" si="852"/>
        <v>0</v>
      </c>
      <c r="AA6814" s="214">
        <f t="shared" si="853"/>
        <v>5.0489999999999995</v>
      </c>
    </row>
    <row r="6815" spans="20:27">
      <c r="T6815" s="213">
        <f t="shared" si="850"/>
        <v>6812</v>
      </c>
      <c r="U6815" s="161">
        <f t="shared" si="855"/>
        <v>7.6110000000003342E-2</v>
      </c>
      <c r="V6815" s="162">
        <f t="shared" si="854"/>
        <v>3.625</v>
      </c>
      <c r="W6815" s="162">
        <f t="shared" si="857"/>
        <v>8.6739999999999995</v>
      </c>
      <c r="X6815" s="166">
        <f t="shared" si="851"/>
        <v>7.6110000000003342E-2</v>
      </c>
      <c r="Y6815" s="474">
        <f t="shared" si="856"/>
        <v>0</v>
      </c>
      <c r="Z6815" s="166">
        <f t="shared" si="852"/>
        <v>0</v>
      </c>
      <c r="AA6815" s="214">
        <f t="shared" si="853"/>
        <v>5.0489999999999995</v>
      </c>
    </row>
    <row r="6816" spans="20:27">
      <c r="T6816" s="213">
        <f t="shared" si="850"/>
        <v>6813</v>
      </c>
      <c r="U6816" s="161">
        <f t="shared" si="855"/>
        <v>7.6120000000003338E-2</v>
      </c>
      <c r="V6816" s="162">
        <f t="shared" si="854"/>
        <v>3.625</v>
      </c>
      <c r="W6816" s="162">
        <f t="shared" si="857"/>
        <v>8.6739999999999995</v>
      </c>
      <c r="X6816" s="166">
        <f t="shared" si="851"/>
        <v>7.6120000000003338E-2</v>
      </c>
      <c r="Y6816" s="474">
        <f t="shared" si="856"/>
        <v>0</v>
      </c>
      <c r="Z6816" s="166">
        <f t="shared" si="852"/>
        <v>0</v>
      </c>
      <c r="AA6816" s="214">
        <f t="shared" si="853"/>
        <v>5.0489999999999995</v>
      </c>
    </row>
    <row r="6817" spans="20:27">
      <c r="T6817" s="213">
        <f t="shared" si="850"/>
        <v>6814</v>
      </c>
      <c r="U6817" s="161">
        <f t="shared" si="855"/>
        <v>7.6130000000003334E-2</v>
      </c>
      <c r="V6817" s="162">
        <f t="shared" si="854"/>
        <v>3.6240000000000001</v>
      </c>
      <c r="W6817" s="162">
        <f t="shared" si="857"/>
        <v>8.6739999999999995</v>
      </c>
      <c r="X6817" s="166">
        <f t="shared" si="851"/>
        <v>7.6130000000003334E-2</v>
      </c>
      <c r="Y6817" s="474">
        <f t="shared" si="856"/>
        <v>0</v>
      </c>
      <c r="Z6817" s="166">
        <f t="shared" si="852"/>
        <v>0</v>
      </c>
      <c r="AA6817" s="214">
        <f t="shared" si="853"/>
        <v>5.0499999999999989</v>
      </c>
    </row>
    <row r="6818" spans="20:27">
      <c r="T6818" s="213">
        <f t="shared" si="850"/>
        <v>6815</v>
      </c>
      <c r="U6818" s="161">
        <f t="shared" si="855"/>
        <v>7.614000000000333E-2</v>
      </c>
      <c r="V6818" s="162">
        <f t="shared" si="854"/>
        <v>3.6240000000000001</v>
      </c>
      <c r="W6818" s="162">
        <f t="shared" si="857"/>
        <v>8.6739999999999995</v>
      </c>
      <c r="X6818" s="166">
        <f t="shared" si="851"/>
        <v>7.614000000000333E-2</v>
      </c>
      <c r="Y6818" s="474">
        <f t="shared" si="856"/>
        <v>0</v>
      </c>
      <c r="Z6818" s="166">
        <f t="shared" si="852"/>
        <v>0</v>
      </c>
      <c r="AA6818" s="214">
        <f t="shared" si="853"/>
        <v>5.0499999999999989</v>
      </c>
    </row>
    <row r="6819" spans="20:27">
      <c r="T6819" s="213">
        <f t="shared" si="850"/>
        <v>6816</v>
      </c>
      <c r="U6819" s="161">
        <f t="shared" si="855"/>
        <v>7.6150000000003326E-2</v>
      </c>
      <c r="V6819" s="162">
        <f t="shared" si="854"/>
        <v>3.6240000000000001</v>
      </c>
      <c r="W6819" s="162">
        <f t="shared" si="857"/>
        <v>8.6739999999999995</v>
      </c>
      <c r="X6819" s="166">
        <f t="shared" si="851"/>
        <v>7.6150000000003326E-2</v>
      </c>
      <c r="Y6819" s="474">
        <f t="shared" si="856"/>
        <v>0</v>
      </c>
      <c r="Z6819" s="166">
        <f t="shared" si="852"/>
        <v>0</v>
      </c>
      <c r="AA6819" s="214">
        <f t="shared" si="853"/>
        <v>5.0499999999999989</v>
      </c>
    </row>
    <row r="6820" spans="20:27">
      <c r="T6820" s="213">
        <f t="shared" si="850"/>
        <v>6817</v>
      </c>
      <c r="U6820" s="161">
        <f t="shared" si="855"/>
        <v>7.6160000000003322E-2</v>
      </c>
      <c r="V6820" s="162">
        <f t="shared" si="854"/>
        <v>3.6240000000000001</v>
      </c>
      <c r="W6820" s="162">
        <f t="shared" si="857"/>
        <v>8.6739999999999995</v>
      </c>
      <c r="X6820" s="166">
        <f t="shared" si="851"/>
        <v>7.6160000000003322E-2</v>
      </c>
      <c r="Y6820" s="474">
        <f t="shared" si="856"/>
        <v>0</v>
      </c>
      <c r="Z6820" s="166">
        <f t="shared" si="852"/>
        <v>0</v>
      </c>
      <c r="AA6820" s="214">
        <f t="shared" si="853"/>
        <v>5.0499999999999989</v>
      </c>
    </row>
    <row r="6821" spans="20:27">
      <c r="T6821" s="213">
        <f t="shared" si="850"/>
        <v>6818</v>
      </c>
      <c r="U6821" s="161">
        <f t="shared" si="855"/>
        <v>7.6170000000003318E-2</v>
      </c>
      <c r="V6821" s="162">
        <f t="shared" si="854"/>
        <v>3.6230000000000002</v>
      </c>
      <c r="W6821" s="162">
        <f t="shared" si="857"/>
        <v>8.6739999999999995</v>
      </c>
      <c r="X6821" s="166">
        <f t="shared" si="851"/>
        <v>7.6170000000003318E-2</v>
      </c>
      <c r="Y6821" s="474">
        <f t="shared" si="856"/>
        <v>0</v>
      </c>
      <c r="Z6821" s="166">
        <f t="shared" si="852"/>
        <v>0</v>
      </c>
      <c r="AA6821" s="214">
        <f t="shared" si="853"/>
        <v>5.0509999999999993</v>
      </c>
    </row>
    <row r="6822" spans="20:27">
      <c r="T6822" s="213">
        <f t="shared" si="850"/>
        <v>6819</v>
      </c>
      <c r="U6822" s="161">
        <f t="shared" si="855"/>
        <v>7.6180000000003315E-2</v>
      </c>
      <c r="V6822" s="162">
        <f t="shared" si="854"/>
        <v>3.6230000000000002</v>
      </c>
      <c r="W6822" s="162">
        <f t="shared" si="857"/>
        <v>8.6739999999999995</v>
      </c>
      <c r="X6822" s="166">
        <f t="shared" si="851"/>
        <v>7.6180000000003315E-2</v>
      </c>
      <c r="Y6822" s="474">
        <f t="shared" si="856"/>
        <v>0</v>
      </c>
      <c r="Z6822" s="166">
        <f t="shared" si="852"/>
        <v>0</v>
      </c>
      <c r="AA6822" s="214">
        <f t="shared" si="853"/>
        <v>5.0509999999999993</v>
      </c>
    </row>
    <row r="6823" spans="20:27">
      <c r="T6823" s="213">
        <f t="shared" si="850"/>
        <v>6820</v>
      </c>
      <c r="U6823" s="161">
        <f t="shared" si="855"/>
        <v>7.6190000000003311E-2</v>
      </c>
      <c r="V6823" s="162">
        <f t="shared" si="854"/>
        <v>3.6230000000000002</v>
      </c>
      <c r="W6823" s="162">
        <f t="shared" si="857"/>
        <v>8.6739999999999995</v>
      </c>
      <c r="X6823" s="166">
        <f t="shared" si="851"/>
        <v>7.6190000000003311E-2</v>
      </c>
      <c r="Y6823" s="474">
        <f t="shared" si="856"/>
        <v>0</v>
      </c>
      <c r="Z6823" s="166">
        <f t="shared" si="852"/>
        <v>0</v>
      </c>
      <c r="AA6823" s="214">
        <f t="shared" si="853"/>
        <v>5.0509999999999993</v>
      </c>
    </row>
    <row r="6824" spans="20:27">
      <c r="T6824" s="213">
        <f t="shared" si="850"/>
        <v>6821</v>
      </c>
      <c r="U6824" s="161">
        <f t="shared" si="855"/>
        <v>7.6200000000003307E-2</v>
      </c>
      <c r="V6824" s="162">
        <f t="shared" si="854"/>
        <v>3.6230000000000002</v>
      </c>
      <c r="W6824" s="162">
        <f t="shared" si="857"/>
        <v>8.6739999999999995</v>
      </c>
      <c r="X6824" s="166">
        <f t="shared" si="851"/>
        <v>7.6200000000003307E-2</v>
      </c>
      <c r="Y6824" s="474">
        <f t="shared" si="856"/>
        <v>0</v>
      </c>
      <c r="Z6824" s="166">
        <f t="shared" si="852"/>
        <v>0</v>
      </c>
      <c r="AA6824" s="214">
        <f t="shared" si="853"/>
        <v>5.0509999999999993</v>
      </c>
    </row>
    <row r="6825" spans="20:27">
      <c r="T6825" s="213">
        <f t="shared" si="850"/>
        <v>6822</v>
      </c>
      <c r="U6825" s="161">
        <f t="shared" si="855"/>
        <v>7.6210000000003303E-2</v>
      </c>
      <c r="V6825" s="162">
        <f t="shared" si="854"/>
        <v>3.6219999999999999</v>
      </c>
      <c r="W6825" s="162">
        <f t="shared" si="857"/>
        <v>8.6739999999999995</v>
      </c>
      <c r="X6825" s="166">
        <f t="shared" si="851"/>
        <v>7.6210000000003303E-2</v>
      </c>
      <c r="Y6825" s="474">
        <f t="shared" si="856"/>
        <v>0</v>
      </c>
      <c r="Z6825" s="166">
        <f t="shared" si="852"/>
        <v>0</v>
      </c>
      <c r="AA6825" s="214">
        <f t="shared" si="853"/>
        <v>5.0519999999999996</v>
      </c>
    </row>
    <row r="6826" spans="20:27">
      <c r="T6826" s="213">
        <f t="shared" si="850"/>
        <v>6823</v>
      </c>
      <c r="U6826" s="161">
        <f t="shared" si="855"/>
        <v>7.6220000000003299E-2</v>
      </c>
      <c r="V6826" s="162">
        <f t="shared" si="854"/>
        <v>3.6219999999999999</v>
      </c>
      <c r="W6826" s="162">
        <f t="shared" si="857"/>
        <v>8.6750000000000007</v>
      </c>
      <c r="X6826" s="166">
        <f t="shared" si="851"/>
        <v>7.6220000000003299E-2</v>
      </c>
      <c r="Y6826" s="474">
        <f t="shared" si="856"/>
        <v>0</v>
      </c>
      <c r="Z6826" s="166">
        <f t="shared" si="852"/>
        <v>0</v>
      </c>
      <c r="AA6826" s="214">
        <f t="shared" si="853"/>
        <v>5.0530000000000008</v>
      </c>
    </row>
    <row r="6827" spans="20:27">
      <c r="T6827" s="213">
        <f t="shared" si="850"/>
        <v>6824</v>
      </c>
      <c r="U6827" s="161">
        <f t="shared" si="855"/>
        <v>7.6230000000003295E-2</v>
      </c>
      <c r="V6827" s="162">
        <f t="shared" si="854"/>
        <v>3.6219999999999999</v>
      </c>
      <c r="W6827" s="162">
        <f t="shared" si="857"/>
        <v>8.6750000000000007</v>
      </c>
      <c r="X6827" s="166">
        <f t="shared" si="851"/>
        <v>7.6230000000003295E-2</v>
      </c>
      <c r="Y6827" s="474">
        <f t="shared" si="856"/>
        <v>0</v>
      </c>
      <c r="Z6827" s="166">
        <f t="shared" si="852"/>
        <v>0</v>
      </c>
      <c r="AA6827" s="214">
        <f t="shared" si="853"/>
        <v>5.0530000000000008</v>
      </c>
    </row>
    <row r="6828" spans="20:27">
      <c r="T6828" s="213">
        <f t="shared" si="850"/>
        <v>6825</v>
      </c>
      <c r="U6828" s="161">
        <f t="shared" si="855"/>
        <v>7.6240000000003291E-2</v>
      </c>
      <c r="V6828" s="162">
        <f t="shared" si="854"/>
        <v>3.6219999999999999</v>
      </c>
      <c r="W6828" s="162">
        <f t="shared" si="857"/>
        <v>8.6750000000000007</v>
      </c>
      <c r="X6828" s="166">
        <f t="shared" si="851"/>
        <v>7.6240000000003291E-2</v>
      </c>
      <c r="Y6828" s="474">
        <f t="shared" si="856"/>
        <v>0</v>
      </c>
      <c r="Z6828" s="166">
        <f t="shared" si="852"/>
        <v>0</v>
      </c>
      <c r="AA6828" s="214">
        <f t="shared" si="853"/>
        <v>5.0530000000000008</v>
      </c>
    </row>
    <row r="6829" spans="20:27">
      <c r="T6829" s="213">
        <f t="shared" si="850"/>
        <v>6826</v>
      </c>
      <c r="U6829" s="161">
        <f t="shared" si="855"/>
        <v>7.6250000000003287E-2</v>
      </c>
      <c r="V6829" s="162">
        <f t="shared" si="854"/>
        <v>3.621</v>
      </c>
      <c r="W6829" s="162">
        <f t="shared" si="857"/>
        <v>8.6750000000000007</v>
      </c>
      <c r="X6829" s="166">
        <f t="shared" si="851"/>
        <v>7.6250000000003287E-2</v>
      </c>
      <c r="Y6829" s="474">
        <f t="shared" si="856"/>
        <v>0</v>
      </c>
      <c r="Z6829" s="166">
        <f t="shared" si="852"/>
        <v>0</v>
      </c>
      <c r="AA6829" s="214">
        <f t="shared" si="853"/>
        <v>5.0540000000000003</v>
      </c>
    </row>
    <row r="6830" spans="20:27">
      <c r="T6830" s="213">
        <f t="shared" si="850"/>
        <v>6827</v>
      </c>
      <c r="U6830" s="161">
        <f t="shared" si="855"/>
        <v>7.6260000000003283E-2</v>
      </c>
      <c r="V6830" s="162">
        <f t="shared" si="854"/>
        <v>3.621</v>
      </c>
      <c r="W6830" s="162">
        <f t="shared" si="857"/>
        <v>8.6750000000000007</v>
      </c>
      <c r="X6830" s="166">
        <f t="shared" si="851"/>
        <v>7.6260000000003283E-2</v>
      </c>
      <c r="Y6830" s="474">
        <f t="shared" si="856"/>
        <v>0</v>
      </c>
      <c r="Z6830" s="166">
        <f t="shared" si="852"/>
        <v>0</v>
      </c>
      <c r="AA6830" s="214">
        <f t="shared" si="853"/>
        <v>5.0540000000000003</v>
      </c>
    </row>
    <row r="6831" spans="20:27">
      <c r="T6831" s="213">
        <f t="shared" si="850"/>
        <v>6828</v>
      </c>
      <c r="U6831" s="161">
        <f t="shared" si="855"/>
        <v>7.627000000000328E-2</v>
      </c>
      <c r="V6831" s="162">
        <f t="shared" si="854"/>
        <v>3.621</v>
      </c>
      <c r="W6831" s="162">
        <f t="shared" si="857"/>
        <v>8.6750000000000007</v>
      </c>
      <c r="X6831" s="166">
        <f t="shared" si="851"/>
        <v>7.627000000000328E-2</v>
      </c>
      <c r="Y6831" s="474">
        <f t="shared" si="856"/>
        <v>0</v>
      </c>
      <c r="Z6831" s="166">
        <f t="shared" si="852"/>
        <v>0</v>
      </c>
      <c r="AA6831" s="214">
        <f t="shared" si="853"/>
        <v>5.0540000000000003</v>
      </c>
    </row>
    <row r="6832" spans="20:27">
      <c r="T6832" s="213">
        <f t="shared" si="850"/>
        <v>6829</v>
      </c>
      <c r="U6832" s="161">
        <f t="shared" si="855"/>
        <v>7.6280000000003276E-2</v>
      </c>
      <c r="V6832" s="162">
        <f t="shared" si="854"/>
        <v>3.621</v>
      </c>
      <c r="W6832" s="162">
        <f t="shared" si="857"/>
        <v>8.6750000000000007</v>
      </c>
      <c r="X6832" s="166">
        <f t="shared" si="851"/>
        <v>7.6280000000003276E-2</v>
      </c>
      <c r="Y6832" s="474">
        <f t="shared" si="856"/>
        <v>0</v>
      </c>
      <c r="Z6832" s="166">
        <f t="shared" si="852"/>
        <v>0</v>
      </c>
      <c r="AA6832" s="214">
        <f t="shared" si="853"/>
        <v>5.0540000000000003</v>
      </c>
    </row>
    <row r="6833" spans="20:27">
      <c r="T6833" s="213">
        <f t="shared" si="850"/>
        <v>6830</v>
      </c>
      <c r="U6833" s="161">
        <f t="shared" si="855"/>
        <v>7.6290000000003272E-2</v>
      </c>
      <c r="V6833" s="162">
        <f t="shared" si="854"/>
        <v>3.62</v>
      </c>
      <c r="W6833" s="162">
        <f t="shared" si="857"/>
        <v>8.6750000000000007</v>
      </c>
      <c r="X6833" s="166">
        <f t="shared" si="851"/>
        <v>7.6290000000003272E-2</v>
      </c>
      <c r="Y6833" s="474">
        <f t="shared" si="856"/>
        <v>0</v>
      </c>
      <c r="Z6833" s="166">
        <f t="shared" si="852"/>
        <v>0</v>
      </c>
      <c r="AA6833" s="214">
        <f t="shared" si="853"/>
        <v>5.0550000000000006</v>
      </c>
    </row>
    <row r="6834" spans="20:27">
      <c r="T6834" s="213">
        <f t="shared" si="850"/>
        <v>6831</v>
      </c>
      <c r="U6834" s="161">
        <f t="shared" si="855"/>
        <v>7.6300000000003268E-2</v>
      </c>
      <c r="V6834" s="162">
        <f t="shared" si="854"/>
        <v>3.62</v>
      </c>
      <c r="W6834" s="162">
        <f t="shared" si="857"/>
        <v>8.6750000000000007</v>
      </c>
      <c r="X6834" s="166">
        <f t="shared" si="851"/>
        <v>7.6300000000003268E-2</v>
      </c>
      <c r="Y6834" s="474">
        <f t="shared" si="856"/>
        <v>0</v>
      </c>
      <c r="Z6834" s="166">
        <f t="shared" si="852"/>
        <v>0</v>
      </c>
      <c r="AA6834" s="214">
        <f t="shared" si="853"/>
        <v>5.0550000000000006</v>
      </c>
    </row>
    <row r="6835" spans="20:27">
      <c r="T6835" s="213">
        <f t="shared" si="850"/>
        <v>6832</v>
      </c>
      <c r="U6835" s="161">
        <f t="shared" si="855"/>
        <v>7.6310000000003264E-2</v>
      </c>
      <c r="V6835" s="162">
        <f t="shared" si="854"/>
        <v>3.62</v>
      </c>
      <c r="W6835" s="162">
        <f t="shared" si="857"/>
        <v>8.6750000000000007</v>
      </c>
      <c r="X6835" s="166">
        <f t="shared" si="851"/>
        <v>7.6310000000003264E-2</v>
      </c>
      <c r="Y6835" s="474">
        <f t="shared" si="856"/>
        <v>0</v>
      </c>
      <c r="Z6835" s="166">
        <f t="shared" si="852"/>
        <v>0</v>
      </c>
      <c r="AA6835" s="214">
        <f t="shared" si="853"/>
        <v>5.0550000000000006</v>
      </c>
    </row>
    <row r="6836" spans="20:27">
      <c r="T6836" s="213">
        <f t="shared" si="850"/>
        <v>6833</v>
      </c>
      <c r="U6836" s="161">
        <f t="shared" si="855"/>
        <v>7.632000000000326E-2</v>
      </c>
      <c r="V6836" s="162">
        <f t="shared" si="854"/>
        <v>3.62</v>
      </c>
      <c r="W6836" s="162">
        <f t="shared" si="857"/>
        <v>8.6750000000000007</v>
      </c>
      <c r="X6836" s="166">
        <f t="shared" si="851"/>
        <v>7.632000000000326E-2</v>
      </c>
      <c r="Y6836" s="474">
        <f t="shared" si="856"/>
        <v>0</v>
      </c>
      <c r="Z6836" s="166">
        <f t="shared" si="852"/>
        <v>0</v>
      </c>
      <c r="AA6836" s="214">
        <f t="shared" si="853"/>
        <v>5.0550000000000006</v>
      </c>
    </row>
    <row r="6837" spans="20:27">
      <c r="T6837" s="213">
        <f t="shared" si="850"/>
        <v>6834</v>
      </c>
      <c r="U6837" s="161">
        <f t="shared" si="855"/>
        <v>7.6330000000003256E-2</v>
      </c>
      <c r="V6837" s="162">
        <f t="shared" si="854"/>
        <v>3.62</v>
      </c>
      <c r="W6837" s="162">
        <f t="shared" si="857"/>
        <v>8.6750000000000007</v>
      </c>
      <c r="X6837" s="166">
        <f t="shared" si="851"/>
        <v>7.6330000000003256E-2</v>
      </c>
      <c r="Y6837" s="474">
        <f t="shared" si="856"/>
        <v>0</v>
      </c>
      <c r="Z6837" s="166">
        <f t="shared" si="852"/>
        <v>0</v>
      </c>
      <c r="AA6837" s="214">
        <f t="shared" si="853"/>
        <v>5.0550000000000006</v>
      </c>
    </row>
    <row r="6838" spans="20:27">
      <c r="T6838" s="213">
        <f t="shared" si="850"/>
        <v>6835</v>
      </c>
      <c r="U6838" s="161">
        <f t="shared" si="855"/>
        <v>7.6340000000003252E-2</v>
      </c>
      <c r="V6838" s="162">
        <f t="shared" si="854"/>
        <v>3.6190000000000002</v>
      </c>
      <c r="W6838" s="162">
        <f t="shared" si="857"/>
        <v>8.6750000000000007</v>
      </c>
      <c r="X6838" s="166">
        <f t="shared" si="851"/>
        <v>7.6340000000003252E-2</v>
      </c>
      <c r="Y6838" s="474">
        <f t="shared" si="856"/>
        <v>0</v>
      </c>
      <c r="Z6838" s="166">
        <f t="shared" si="852"/>
        <v>0</v>
      </c>
      <c r="AA6838" s="214">
        <f t="shared" si="853"/>
        <v>5.0560000000000009</v>
      </c>
    </row>
    <row r="6839" spans="20:27">
      <c r="T6839" s="213">
        <f t="shared" si="850"/>
        <v>6836</v>
      </c>
      <c r="U6839" s="161">
        <f t="shared" si="855"/>
        <v>7.6350000000003249E-2</v>
      </c>
      <c r="V6839" s="162">
        <f t="shared" si="854"/>
        <v>3.6190000000000002</v>
      </c>
      <c r="W6839" s="162">
        <f t="shared" si="857"/>
        <v>8.6750000000000007</v>
      </c>
      <c r="X6839" s="166">
        <f t="shared" si="851"/>
        <v>7.6350000000003249E-2</v>
      </c>
      <c r="Y6839" s="474">
        <f t="shared" si="856"/>
        <v>0</v>
      </c>
      <c r="Z6839" s="166">
        <f t="shared" si="852"/>
        <v>0</v>
      </c>
      <c r="AA6839" s="214">
        <f t="shared" si="853"/>
        <v>5.0560000000000009</v>
      </c>
    </row>
    <row r="6840" spans="20:27">
      <c r="T6840" s="213">
        <f t="shared" si="850"/>
        <v>6837</v>
      </c>
      <c r="U6840" s="161">
        <f t="shared" si="855"/>
        <v>7.6360000000003245E-2</v>
      </c>
      <c r="V6840" s="162">
        <f t="shared" si="854"/>
        <v>3.6190000000000002</v>
      </c>
      <c r="W6840" s="162">
        <f t="shared" si="857"/>
        <v>8.6750000000000007</v>
      </c>
      <c r="X6840" s="166">
        <f t="shared" si="851"/>
        <v>7.6360000000003245E-2</v>
      </c>
      <c r="Y6840" s="474">
        <f t="shared" si="856"/>
        <v>0</v>
      </c>
      <c r="Z6840" s="166">
        <f t="shared" si="852"/>
        <v>0</v>
      </c>
      <c r="AA6840" s="214">
        <f t="shared" si="853"/>
        <v>5.0560000000000009</v>
      </c>
    </row>
    <row r="6841" spans="20:27">
      <c r="T6841" s="213">
        <f t="shared" si="850"/>
        <v>6838</v>
      </c>
      <c r="U6841" s="161">
        <f t="shared" si="855"/>
        <v>7.6370000000003241E-2</v>
      </c>
      <c r="V6841" s="162">
        <f t="shared" si="854"/>
        <v>3.6190000000000002</v>
      </c>
      <c r="W6841" s="162">
        <f t="shared" si="857"/>
        <v>8.6750000000000007</v>
      </c>
      <c r="X6841" s="166">
        <f t="shared" si="851"/>
        <v>7.6370000000003241E-2</v>
      </c>
      <c r="Y6841" s="474">
        <f t="shared" si="856"/>
        <v>0</v>
      </c>
      <c r="Z6841" s="166">
        <f t="shared" si="852"/>
        <v>0</v>
      </c>
      <c r="AA6841" s="214">
        <f t="shared" si="853"/>
        <v>5.0560000000000009</v>
      </c>
    </row>
    <row r="6842" spans="20:27">
      <c r="T6842" s="213">
        <f t="shared" si="850"/>
        <v>6839</v>
      </c>
      <c r="U6842" s="161">
        <f t="shared" si="855"/>
        <v>7.6380000000003237E-2</v>
      </c>
      <c r="V6842" s="162">
        <f t="shared" si="854"/>
        <v>3.6179999999999999</v>
      </c>
      <c r="W6842" s="162">
        <f t="shared" si="857"/>
        <v>8.6750000000000007</v>
      </c>
      <c r="X6842" s="166">
        <f t="shared" si="851"/>
        <v>7.6380000000003237E-2</v>
      </c>
      <c r="Y6842" s="474">
        <f t="shared" si="856"/>
        <v>0</v>
      </c>
      <c r="Z6842" s="166">
        <f t="shared" si="852"/>
        <v>0</v>
      </c>
      <c r="AA6842" s="214">
        <f t="shared" si="853"/>
        <v>5.0570000000000004</v>
      </c>
    </row>
    <row r="6843" spans="20:27">
      <c r="T6843" s="213">
        <f t="shared" si="850"/>
        <v>6840</v>
      </c>
      <c r="U6843" s="161">
        <f t="shared" si="855"/>
        <v>7.6390000000003233E-2</v>
      </c>
      <c r="V6843" s="162">
        <f t="shared" si="854"/>
        <v>3.6179999999999999</v>
      </c>
      <c r="W6843" s="162">
        <f t="shared" si="857"/>
        <v>8.6750000000000007</v>
      </c>
      <c r="X6843" s="166">
        <f t="shared" si="851"/>
        <v>7.6390000000003233E-2</v>
      </c>
      <c r="Y6843" s="474">
        <f t="shared" si="856"/>
        <v>0</v>
      </c>
      <c r="Z6843" s="166">
        <f t="shared" si="852"/>
        <v>0</v>
      </c>
      <c r="AA6843" s="214">
        <f t="shared" si="853"/>
        <v>5.0570000000000004</v>
      </c>
    </row>
    <row r="6844" spans="20:27">
      <c r="T6844" s="213">
        <f t="shared" ref="T6844:T6907" si="858">T6843+1</f>
        <v>6841</v>
      </c>
      <c r="U6844" s="161">
        <f t="shared" si="855"/>
        <v>7.6400000000003229E-2</v>
      </c>
      <c r="V6844" s="162">
        <f t="shared" si="854"/>
        <v>3.6179999999999999</v>
      </c>
      <c r="W6844" s="162">
        <f t="shared" si="857"/>
        <v>8.6750000000000007</v>
      </c>
      <c r="X6844" s="166">
        <f t="shared" ref="X6844:X6907" si="859">IF(V6844&gt;W6844,0,U6844)</f>
        <v>7.6400000000003229E-2</v>
      </c>
      <c r="Y6844" s="474">
        <f t="shared" si="856"/>
        <v>0</v>
      </c>
      <c r="Z6844" s="166">
        <f t="shared" ref="Z6844:Z6907" si="860">IF(Y6844=0,0,T6844)</f>
        <v>0</v>
      </c>
      <c r="AA6844" s="214">
        <f t="shared" ref="AA6844:AA6907" si="861">ABS(W6844-V6844)</f>
        <v>5.0570000000000004</v>
      </c>
    </row>
    <row r="6845" spans="20:27">
      <c r="T6845" s="213">
        <f t="shared" si="858"/>
        <v>6842</v>
      </c>
      <c r="U6845" s="161">
        <f t="shared" si="855"/>
        <v>7.6410000000003225E-2</v>
      </c>
      <c r="V6845" s="162">
        <f t="shared" si="854"/>
        <v>3.6179999999999999</v>
      </c>
      <c r="W6845" s="162">
        <f t="shared" si="857"/>
        <v>8.6750000000000007</v>
      </c>
      <c r="X6845" s="166">
        <f t="shared" si="859"/>
        <v>7.6410000000003225E-2</v>
      </c>
      <c r="Y6845" s="474">
        <f t="shared" si="856"/>
        <v>0</v>
      </c>
      <c r="Z6845" s="166">
        <f t="shared" si="860"/>
        <v>0</v>
      </c>
      <c r="AA6845" s="214">
        <f t="shared" si="861"/>
        <v>5.0570000000000004</v>
      </c>
    </row>
    <row r="6846" spans="20:27">
      <c r="T6846" s="213">
        <f t="shared" si="858"/>
        <v>6843</v>
      </c>
      <c r="U6846" s="161">
        <f t="shared" si="855"/>
        <v>7.6420000000003221E-2</v>
      </c>
      <c r="V6846" s="162">
        <f t="shared" si="854"/>
        <v>3.617</v>
      </c>
      <c r="W6846" s="162">
        <f t="shared" si="857"/>
        <v>8.6760000000000002</v>
      </c>
      <c r="X6846" s="166">
        <f t="shared" si="859"/>
        <v>7.6420000000003221E-2</v>
      </c>
      <c r="Y6846" s="474">
        <f t="shared" si="856"/>
        <v>0</v>
      </c>
      <c r="Z6846" s="166">
        <f t="shared" si="860"/>
        <v>0</v>
      </c>
      <c r="AA6846" s="214">
        <f t="shared" si="861"/>
        <v>5.0590000000000002</v>
      </c>
    </row>
    <row r="6847" spans="20:27">
      <c r="T6847" s="213">
        <f t="shared" si="858"/>
        <v>6844</v>
      </c>
      <c r="U6847" s="161">
        <f t="shared" si="855"/>
        <v>7.6430000000003218E-2</v>
      </c>
      <c r="V6847" s="162">
        <f t="shared" si="854"/>
        <v>3.617</v>
      </c>
      <c r="W6847" s="162">
        <f t="shared" si="857"/>
        <v>8.6760000000000002</v>
      </c>
      <c r="X6847" s="166">
        <f t="shared" si="859"/>
        <v>7.6430000000003218E-2</v>
      </c>
      <c r="Y6847" s="474">
        <f t="shared" si="856"/>
        <v>0</v>
      </c>
      <c r="Z6847" s="166">
        <f t="shared" si="860"/>
        <v>0</v>
      </c>
      <c r="AA6847" s="214">
        <f t="shared" si="861"/>
        <v>5.0590000000000002</v>
      </c>
    </row>
    <row r="6848" spans="20:27">
      <c r="T6848" s="213">
        <f t="shared" si="858"/>
        <v>6845</v>
      </c>
      <c r="U6848" s="161">
        <f t="shared" si="855"/>
        <v>7.6440000000003214E-2</v>
      </c>
      <c r="V6848" s="162">
        <f t="shared" si="854"/>
        <v>3.617</v>
      </c>
      <c r="W6848" s="162">
        <f t="shared" si="857"/>
        <v>8.6760000000000002</v>
      </c>
      <c r="X6848" s="166">
        <f t="shared" si="859"/>
        <v>7.6440000000003214E-2</v>
      </c>
      <c r="Y6848" s="474">
        <f t="shared" si="856"/>
        <v>0</v>
      </c>
      <c r="Z6848" s="166">
        <f t="shared" si="860"/>
        <v>0</v>
      </c>
      <c r="AA6848" s="214">
        <f t="shared" si="861"/>
        <v>5.0590000000000002</v>
      </c>
    </row>
    <row r="6849" spans="20:27">
      <c r="T6849" s="213">
        <f t="shared" si="858"/>
        <v>6846</v>
      </c>
      <c r="U6849" s="161">
        <f t="shared" si="855"/>
        <v>7.645000000000321E-2</v>
      </c>
      <c r="V6849" s="162">
        <f t="shared" si="854"/>
        <v>3.617</v>
      </c>
      <c r="W6849" s="162">
        <f t="shared" si="857"/>
        <v>8.6760000000000002</v>
      </c>
      <c r="X6849" s="166">
        <f t="shared" si="859"/>
        <v>7.645000000000321E-2</v>
      </c>
      <c r="Y6849" s="474">
        <f t="shared" si="856"/>
        <v>0</v>
      </c>
      <c r="Z6849" s="166">
        <f t="shared" si="860"/>
        <v>0</v>
      </c>
      <c r="AA6849" s="214">
        <f t="shared" si="861"/>
        <v>5.0590000000000002</v>
      </c>
    </row>
    <row r="6850" spans="20:27">
      <c r="T6850" s="213">
        <f t="shared" si="858"/>
        <v>6847</v>
      </c>
      <c r="U6850" s="161">
        <f t="shared" si="855"/>
        <v>7.6460000000003206E-2</v>
      </c>
      <c r="V6850" s="162">
        <f t="shared" si="854"/>
        <v>3.6160000000000001</v>
      </c>
      <c r="W6850" s="162">
        <f t="shared" si="857"/>
        <v>8.6760000000000002</v>
      </c>
      <c r="X6850" s="166">
        <f t="shared" si="859"/>
        <v>7.6460000000003206E-2</v>
      </c>
      <c r="Y6850" s="474">
        <f t="shared" si="856"/>
        <v>0</v>
      </c>
      <c r="Z6850" s="166">
        <f t="shared" si="860"/>
        <v>0</v>
      </c>
      <c r="AA6850" s="214">
        <f t="shared" si="861"/>
        <v>5.0600000000000005</v>
      </c>
    </row>
    <row r="6851" spans="20:27">
      <c r="T6851" s="213">
        <f t="shared" si="858"/>
        <v>6848</v>
      </c>
      <c r="U6851" s="161">
        <f t="shared" si="855"/>
        <v>7.6470000000003202E-2</v>
      </c>
      <c r="V6851" s="162">
        <f t="shared" si="854"/>
        <v>3.6160000000000001</v>
      </c>
      <c r="W6851" s="162">
        <f t="shared" si="857"/>
        <v>8.6760000000000002</v>
      </c>
      <c r="X6851" s="166">
        <f t="shared" si="859"/>
        <v>7.6470000000003202E-2</v>
      </c>
      <c r="Y6851" s="474">
        <f t="shared" si="856"/>
        <v>0</v>
      </c>
      <c r="Z6851" s="166">
        <f t="shared" si="860"/>
        <v>0</v>
      </c>
      <c r="AA6851" s="214">
        <f t="shared" si="861"/>
        <v>5.0600000000000005</v>
      </c>
    </row>
    <row r="6852" spans="20:27">
      <c r="T6852" s="213">
        <f t="shared" si="858"/>
        <v>6849</v>
      </c>
      <c r="U6852" s="161">
        <f t="shared" si="855"/>
        <v>7.6480000000003198E-2</v>
      </c>
      <c r="V6852" s="162">
        <f t="shared" ref="V6852:V6915" si="862">ROUND((1/(SQRT(U6852))),$S$6)</f>
        <v>3.6160000000000001</v>
      </c>
      <c r="W6852" s="162">
        <f t="shared" si="857"/>
        <v>8.6760000000000002</v>
      </c>
      <c r="X6852" s="166">
        <f t="shared" si="859"/>
        <v>7.6480000000003198E-2</v>
      </c>
      <c r="Y6852" s="474">
        <f t="shared" si="856"/>
        <v>0</v>
      </c>
      <c r="Z6852" s="166">
        <f t="shared" si="860"/>
        <v>0</v>
      </c>
      <c r="AA6852" s="214">
        <f t="shared" si="861"/>
        <v>5.0600000000000005</v>
      </c>
    </row>
    <row r="6853" spans="20:27">
      <c r="T6853" s="213">
        <f t="shared" si="858"/>
        <v>6850</v>
      </c>
      <c r="U6853" s="161">
        <f t="shared" ref="U6853:U6916" si="863">U6852+$S$4</f>
        <v>7.6490000000003194E-2</v>
      </c>
      <c r="V6853" s="162">
        <f t="shared" si="862"/>
        <v>3.6160000000000001</v>
      </c>
      <c r="W6853" s="162">
        <f t="shared" si="857"/>
        <v>8.6760000000000002</v>
      </c>
      <c r="X6853" s="166">
        <f t="shared" si="859"/>
        <v>7.6490000000003194E-2</v>
      </c>
      <c r="Y6853" s="474">
        <f t="shared" ref="Y6853:Y6916" si="864">IF(AND(X6853&gt;0,X6852=0),X6853,0)</f>
        <v>0</v>
      </c>
      <c r="Z6853" s="166">
        <f t="shared" si="860"/>
        <v>0</v>
      </c>
      <c r="AA6853" s="214">
        <f t="shared" si="861"/>
        <v>5.0600000000000005</v>
      </c>
    </row>
    <row r="6854" spans="20:27">
      <c r="T6854" s="213">
        <f t="shared" si="858"/>
        <v>6851</v>
      </c>
      <c r="U6854" s="161">
        <f t="shared" si="863"/>
        <v>7.650000000000319E-2</v>
      </c>
      <c r="V6854" s="162">
        <f t="shared" si="862"/>
        <v>3.6160000000000001</v>
      </c>
      <c r="W6854" s="162">
        <f t="shared" si="857"/>
        <v>8.6760000000000002</v>
      </c>
      <c r="X6854" s="166">
        <f t="shared" si="859"/>
        <v>7.650000000000319E-2</v>
      </c>
      <c r="Y6854" s="474">
        <f t="shared" si="864"/>
        <v>0</v>
      </c>
      <c r="Z6854" s="166">
        <f t="shared" si="860"/>
        <v>0</v>
      </c>
      <c r="AA6854" s="214">
        <f t="shared" si="861"/>
        <v>5.0600000000000005</v>
      </c>
    </row>
    <row r="6855" spans="20:27">
      <c r="T6855" s="213">
        <f t="shared" si="858"/>
        <v>6852</v>
      </c>
      <c r="U6855" s="161">
        <f t="shared" si="863"/>
        <v>7.6510000000003187E-2</v>
      </c>
      <c r="V6855" s="162">
        <f t="shared" si="862"/>
        <v>3.6150000000000002</v>
      </c>
      <c r="W6855" s="162">
        <f t="shared" si="857"/>
        <v>8.6760000000000002</v>
      </c>
      <c r="X6855" s="166">
        <f t="shared" si="859"/>
        <v>7.6510000000003187E-2</v>
      </c>
      <c r="Y6855" s="474">
        <f t="shared" si="864"/>
        <v>0</v>
      </c>
      <c r="Z6855" s="166">
        <f t="shared" si="860"/>
        <v>0</v>
      </c>
      <c r="AA6855" s="214">
        <f t="shared" si="861"/>
        <v>5.0609999999999999</v>
      </c>
    </row>
    <row r="6856" spans="20:27">
      <c r="T6856" s="213">
        <f t="shared" si="858"/>
        <v>6853</v>
      </c>
      <c r="U6856" s="161">
        <f t="shared" si="863"/>
        <v>7.6520000000003183E-2</v>
      </c>
      <c r="V6856" s="162">
        <f t="shared" si="862"/>
        <v>3.6150000000000002</v>
      </c>
      <c r="W6856" s="162">
        <f t="shared" si="857"/>
        <v>8.6760000000000002</v>
      </c>
      <c r="X6856" s="166">
        <f t="shared" si="859"/>
        <v>7.6520000000003183E-2</v>
      </c>
      <c r="Y6856" s="474">
        <f t="shared" si="864"/>
        <v>0</v>
      </c>
      <c r="Z6856" s="166">
        <f t="shared" si="860"/>
        <v>0</v>
      </c>
      <c r="AA6856" s="214">
        <f t="shared" si="861"/>
        <v>5.0609999999999999</v>
      </c>
    </row>
    <row r="6857" spans="20:27">
      <c r="T6857" s="213">
        <f t="shared" si="858"/>
        <v>6854</v>
      </c>
      <c r="U6857" s="161">
        <f t="shared" si="863"/>
        <v>7.6530000000003179E-2</v>
      </c>
      <c r="V6857" s="162">
        <f t="shared" si="862"/>
        <v>3.6150000000000002</v>
      </c>
      <c r="W6857" s="162">
        <f t="shared" si="857"/>
        <v>8.6760000000000002</v>
      </c>
      <c r="X6857" s="166">
        <f t="shared" si="859"/>
        <v>7.6530000000003179E-2</v>
      </c>
      <c r="Y6857" s="474">
        <f t="shared" si="864"/>
        <v>0</v>
      </c>
      <c r="Z6857" s="166">
        <f t="shared" si="860"/>
        <v>0</v>
      </c>
      <c r="AA6857" s="214">
        <f t="shared" si="861"/>
        <v>5.0609999999999999</v>
      </c>
    </row>
    <row r="6858" spans="20:27">
      <c r="T6858" s="213">
        <f t="shared" si="858"/>
        <v>6855</v>
      </c>
      <c r="U6858" s="161">
        <f t="shared" si="863"/>
        <v>7.6540000000003175E-2</v>
      </c>
      <c r="V6858" s="162">
        <f t="shared" si="862"/>
        <v>3.6150000000000002</v>
      </c>
      <c r="W6858" s="162">
        <f t="shared" si="857"/>
        <v>8.6760000000000002</v>
      </c>
      <c r="X6858" s="166">
        <f t="shared" si="859"/>
        <v>7.6540000000003175E-2</v>
      </c>
      <c r="Y6858" s="474">
        <f t="shared" si="864"/>
        <v>0</v>
      </c>
      <c r="Z6858" s="166">
        <f t="shared" si="860"/>
        <v>0</v>
      </c>
      <c r="AA6858" s="214">
        <f t="shared" si="861"/>
        <v>5.0609999999999999</v>
      </c>
    </row>
    <row r="6859" spans="20:27">
      <c r="T6859" s="213">
        <f t="shared" si="858"/>
        <v>6856</v>
      </c>
      <c r="U6859" s="161">
        <f t="shared" si="863"/>
        <v>7.6550000000003171E-2</v>
      </c>
      <c r="V6859" s="162">
        <f t="shared" si="862"/>
        <v>3.6139999999999999</v>
      </c>
      <c r="W6859" s="162">
        <f t="shared" si="857"/>
        <v>8.6760000000000002</v>
      </c>
      <c r="X6859" s="166">
        <f t="shared" si="859"/>
        <v>7.6550000000003171E-2</v>
      </c>
      <c r="Y6859" s="474">
        <f t="shared" si="864"/>
        <v>0</v>
      </c>
      <c r="Z6859" s="166">
        <f t="shared" si="860"/>
        <v>0</v>
      </c>
      <c r="AA6859" s="214">
        <f t="shared" si="861"/>
        <v>5.0620000000000003</v>
      </c>
    </row>
    <row r="6860" spans="20:27">
      <c r="T6860" s="213">
        <f t="shared" si="858"/>
        <v>6857</v>
      </c>
      <c r="U6860" s="161">
        <f t="shared" si="863"/>
        <v>7.6560000000003167E-2</v>
      </c>
      <c r="V6860" s="162">
        <f t="shared" si="862"/>
        <v>3.6139999999999999</v>
      </c>
      <c r="W6860" s="162">
        <f t="shared" si="857"/>
        <v>8.6760000000000002</v>
      </c>
      <c r="X6860" s="166">
        <f t="shared" si="859"/>
        <v>7.6560000000003167E-2</v>
      </c>
      <c r="Y6860" s="474">
        <f t="shared" si="864"/>
        <v>0</v>
      </c>
      <c r="Z6860" s="166">
        <f t="shared" si="860"/>
        <v>0</v>
      </c>
      <c r="AA6860" s="214">
        <f t="shared" si="861"/>
        <v>5.0620000000000003</v>
      </c>
    </row>
    <row r="6861" spans="20:27">
      <c r="T6861" s="213">
        <f t="shared" si="858"/>
        <v>6858</v>
      </c>
      <c r="U6861" s="161">
        <f t="shared" si="863"/>
        <v>7.6570000000003163E-2</v>
      </c>
      <c r="V6861" s="162">
        <f t="shared" si="862"/>
        <v>3.6139999999999999</v>
      </c>
      <c r="W6861" s="162">
        <f t="shared" si="857"/>
        <v>8.6760000000000002</v>
      </c>
      <c r="X6861" s="166">
        <f t="shared" si="859"/>
        <v>7.6570000000003163E-2</v>
      </c>
      <c r="Y6861" s="474">
        <f t="shared" si="864"/>
        <v>0</v>
      </c>
      <c r="Z6861" s="166">
        <f t="shared" si="860"/>
        <v>0</v>
      </c>
      <c r="AA6861" s="214">
        <f t="shared" si="861"/>
        <v>5.0620000000000003</v>
      </c>
    </row>
    <row r="6862" spans="20:27">
      <c r="T6862" s="213">
        <f t="shared" si="858"/>
        <v>6859</v>
      </c>
      <c r="U6862" s="161">
        <f t="shared" si="863"/>
        <v>7.6580000000003159E-2</v>
      </c>
      <c r="V6862" s="162">
        <f t="shared" si="862"/>
        <v>3.6139999999999999</v>
      </c>
      <c r="W6862" s="162">
        <f t="shared" si="857"/>
        <v>8.6760000000000002</v>
      </c>
      <c r="X6862" s="166">
        <f t="shared" si="859"/>
        <v>7.6580000000003159E-2</v>
      </c>
      <c r="Y6862" s="474">
        <f t="shared" si="864"/>
        <v>0</v>
      </c>
      <c r="Z6862" s="166">
        <f t="shared" si="860"/>
        <v>0</v>
      </c>
      <c r="AA6862" s="214">
        <f t="shared" si="861"/>
        <v>5.0620000000000003</v>
      </c>
    </row>
    <row r="6863" spans="20:27">
      <c r="T6863" s="213">
        <f t="shared" si="858"/>
        <v>6860</v>
      </c>
      <c r="U6863" s="161">
        <f t="shared" si="863"/>
        <v>7.6590000000003156E-2</v>
      </c>
      <c r="V6863" s="162">
        <f t="shared" si="862"/>
        <v>3.613</v>
      </c>
      <c r="W6863" s="162">
        <f t="shared" si="857"/>
        <v>8.6760000000000002</v>
      </c>
      <c r="X6863" s="166">
        <f t="shared" si="859"/>
        <v>7.6590000000003156E-2</v>
      </c>
      <c r="Y6863" s="474">
        <f t="shared" si="864"/>
        <v>0</v>
      </c>
      <c r="Z6863" s="166">
        <f t="shared" si="860"/>
        <v>0</v>
      </c>
      <c r="AA6863" s="214">
        <f t="shared" si="861"/>
        <v>5.0630000000000006</v>
      </c>
    </row>
    <row r="6864" spans="20:27">
      <c r="T6864" s="213">
        <f t="shared" si="858"/>
        <v>6861</v>
      </c>
      <c r="U6864" s="161">
        <f t="shared" si="863"/>
        <v>7.6600000000003152E-2</v>
      </c>
      <c r="V6864" s="162">
        <f t="shared" si="862"/>
        <v>3.613</v>
      </c>
      <c r="W6864" s="162">
        <f t="shared" si="857"/>
        <v>8.6760000000000002</v>
      </c>
      <c r="X6864" s="166">
        <f t="shared" si="859"/>
        <v>7.6600000000003152E-2</v>
      </c>
      <c r="Y6864" s="474">
        <f t="shared" si="864"/>
        <v>0</v>
      </c>
      <c r="Z6864" s="166">
        <f t="shared" si="860"/>
        <v>0</v>
      </c>
      <c r="AA6864" s="214">
        <f t="shared" si="861"/>
        <v>5.0630000000000006</v>
      </c>
    </row>
    <row r="6865" spans="20:27">
      <c r="T6865" s="213">
        <f t="shared" si="858"/>
        <v>6862</v>
      </c>
      <c r="U6865" s="161">
        <f t="shared" si="863"/>
        <v>7.6610000000003148E-2</v>
      </c>
      <c r="V6865" s="162">
        <f t="shared" si="862"/>
        <v>3.613</v>
      </c>
      <c r="W6865" s="162">
        <f t="shared" si="857"/>
        <v>8.6760000000000002</v>
      </c>
      <c r="X6865" s="166">
        <f t="shared" si="859"/>
        <v>7.6610000000003148E-2</v>
      </c>
      <c r="Y6865" s="474">
        <f t="shared" si="864"/>
        <v>0</v>
      </c>
      <c r="Z6865" s="166">
        <f t="shared" si="860"/>
        <v>0</v>
      </c>
      <c r="AA6865" s="214">
        <f t="shared" si="861"/>
        <v>5.0630000000000006</v>
      </c>
    </row>
    <row r="6866" spans="20:27">
      <c r="T6866" s="213">
        <f t="shared" si="858"/>
        <v>6863</v>
      </c>
      <c r="U6866" s="161">
        <f t="shared" si="863"/>
        <v>7.6620000000003144E-2</v>
      </c>
      <c r="V6866" s="162">
        <f t="shared" si="862"/>
        <v>3.613</v>
      </c>
      <c r="W6866" s="162">
        <f t="shared" si="857"/>
        <v>8.6769999999999996</v>
      </c>
      <c r="X6866" s="166">
        <f t="shared" si="859"/>
        <v>7.6620000000003144E-2</v>
      </c>
      <c r="Y6866" s="474">
        <f t="shared" si="864"/>
        <v>0</v>
      </c>
      <c r="Z6866" s="166">
        <f t="shared" si="860"/>
        <v>0</v>
      </c>
      <c r="AA6866" s="214">
        <f t="shared" si="861"/>
        <v>5.0640000000000001</v>
      </c>
    </row>
    <row r="6867" spans="20:27">
      <c r="T6867" s="213">
        <f t="shared" si="858"/>
        <v>6864</v>
      </c>
      <c r="U6867" s="161">
        <f t="shared" si="863"/>
        <v>7.663000000000314E-2</v>
      </c>
      <c r="V6867" s="162">
        <f t="shared" si="862"/>
        <v>3.6120000000000001</v>
      </c>
      <c r="W6867" s="162">
        <f t="shared" si="857"/>
        <v>8.6769999999999996</v>
      </c>
      <c r="X6867" s="166">
        <f t="shared" si="859"/>
        <v>7.663000000000314E-2</v>
      </c>
      <c r="Y6867" s="474">
        <f t="shared" si="864"/>
        <v>0</v>
      </c>
      <c r="Z6867" s="166">
        <f t="shared" si="860"/>
        <v>0</v>
      </c>
      <c r="AA6867" s="214">
        <f t="shared" si="861"/>
        <v>5.0649999999999995</v>
      </c>
    </row>
    <row r="6868" spans="20:27">
      <c r="T6868" s="213">
        <f t="shared" si="858"/>
        <v>6865</v>
      </c>
      <c r="U6868" s="161">
        <f t="shared" si="863"/>
        <v>7.6640000000003136E-2</v>
      </c>
      <c r="V6868" s="162">
        <f t="shared" si="862"/>
        <v>3.6120000000000001</v>
      </c>
      <c r="W6868" s="162">
        <f t="shared" si="857"/>
        <v>8.6769999999999996</v>
      </c>
      <c r="X6868" s="166">
        <f t="shared" si="859"/>
        <v>7.6640000000003136E-2</v>
      </c>
      <c r="Y6868" s="474">
        <f t="shared" si="864"/>
        <v>0</v>
      </c>
      <c r="Z6868" s="166">
        <f t="shared" si="860"/>
        <v>0</v>
      </c>
      <c r="AA6868" s="214">
        <f t="shared" si="861"/>
        <v>5.0649999999999995</v>
      </c>
    </row>
    <row r="6869" spans="20:27">
      <c r="T6869" s="213">
        <f t="shared" si="858"/>
        <v>6866</v>
      </c>
      <c r="U6869" s="161">
        <f t="shared" si="863"/>
        <v>7.6650000000003132E-2</v>
      </c>
      <c r="V6869" s="162">
        <f t="shared" si="862"/>
        <v>3.6120000000000001</v>
      </c>
      <c r="W6869" s="162">
        <f t="shared" si="857"/>
        <v>8.6769999999999996</v>
      </c>
      <c r="X6869" s="166">
        <f t="shared" si="859"/>
        <v>7.6650000000003132E-2</v>
      </c>
      <c r="Y6869" s="474">
        <f t="shared" si="864"/>
        <v>0</v>
      </c>
      <c r="Z6869" s="166">
        <f t="shared" si="860"/>
        <v>0</v>
      </c>
      <c r="AA6869" s="214">
        <f t="shared" si="861"/>
        <v>5.0649999999999995</v>
      </c>
    </row>
    <row r="6870" spans="20:27">
      <c r="T6870" s="213">
        <f t="shared" si="858"/>
        <v>6867</v>
      </c>
      <c r="U6870" s="161">
        <f t="shared" si="863"/>
        <v>7.6660000000003128E-2</v>
      </c>
      <c r="V6870" s="162">
        <f t="shared" si="862"/>
        <v>3.6120000000000001</v>
      </c>
      <c r="W6870" s="162">
        <f t="shared" si="857"/>
        <v>8.6769999999999996</v>
      </c>
      <c r="X6870" s="166">
        <f t="shared" si="859"/>
        <v>7.6660000000003128E-2</v>
      </c>
      <c r="Y6870" s="474">
        <f t="shared" si="864"/>
        <v>0</v>
      </c>
      <c r="Z6870" s="166">
        <f t="shared" si="860"/>
        <v>0</v>
      </c>
      <c r="AA6870" s="214">
        <f t="shared" si="861"/>
        <v>5.0649999999999995</v>
      </c>
    </row>
    <row r="6871" spans="20:27">
      <c r="T6871" s="213">
        <f t="shared" si="858"/>
        <v>6868</v>
      </c>
      <c r="U6871" s="161">
        <f t="shared" si="863"/>
        <v>7.6670000000003125E-2</v>
      </c>
      <c r="V6871" s="162">
        <f t="shared" si="862"/>
        <v>3.6110000000000002</v>
      </c>
      <c r="W6871" s="162">
        <f t="shared" si="857"/>
        <v>8.6769999999999996</v>
      </c>
      <c r="X6871" s="166">
        <f t="shared" si="859"/>
        <v>7.6670000000003125E-2</v>
      </c>
      <c r="Y6871" s="474">
        <f t="shared" si="864"/>
        <v>0</v>
      </c>
      <c r="Z6871" s="166">
        <f t="shared" si="860"/>
        <v>0</v>
      </c>
      <c r="AA6871" s="214">
        <f t="shared" si="861"/>
        <v>5.0659999999999989</v>
      </c>
    </row>
    <row r="6872" spans="20:27">
      <c r="T6872" s="213">
        <f t="shared" si="858"/>
        <v>6869</v>
      </c>
      <c r="U6872" s="161">
        <f t="shared" si="863"/>
        <v>7.6680000000003121E-2</v>
      </c>
      <c r="V6872" s="162">
        <f t="shared" si="862"/>
        <v>3.6110000000000002</v>
      </c>
      <c r="W6872" s="162">
        <f t="shared" ref="W6872:W6935" si="865">ROUND((-2*LOG10(($F$11/(3.7*$F$9))+(2.51/($D$18*SQRT(U6872))))),$S$6)</f>
        <v>8.6769999999999996</v>
      </c>
      <c r="X6872" s="166">
        <f t="shared" si="859"/>
        <v>7.6680000000003121E-2</v>
      </c>
      <c r="Y6872" s="474">
        <f t="shared" si="864"/>
        <v>0</v>
      </c>
      <c r="Z6872" s="166">
        <f t="shared" si="860"/>
        <v>0</v>
      </c>
      <c r="AA6872" s="214">
        <f t="shared" si="861"/>
        <v>5.0659999999999989</v>
      </c>
    </row>
    <row r="6873" spans="20:27">
      <c r="T6873" s="213">
        <f t="shared" si="858"/>
        <v>6870</v>
      </c>
      <c r="U6873" s="161">
        <f t="shared" si="863"/>
        <v>7.6690000000003117E-2</v>
      </c>
      <c r="V6873" s="162">
        <f t="shared" si="862"/>
        <v>3.6110000000000002</v>
      </c>
      <c r="W6873" s="162">
        <f t="shared" si="865"/>
        <v>8.6769999999999996</v>
      </c>
      <c r="X6873" s="166">
        <f t="shared" si="859"/>
        <v>7.6690000000003117E-2</v>
      </c>
      <c r="Y6873" s="474">
        <f t="shared" si="864"/>
        <v>0</v>
      </c>
      <c r="Z6873" s="166">
        <f t="shared" si="860"/>
        <v>0</v>
      </c>
      <c r="AA6873" s="214">
        <f t="shared" si="861"/>
        <v>5.0659999999999989</v>
      </c>
    </row>
    <row r="6874" spans="20:27">
      <c r="T6874" s="213">
        <f t="shared" si="858"/>
        <v>6871</v>
      </c>
      <c r="U6874" s="161">
        <f t="shared" si="863"/>
        <v>7.6700000000003113E-2</v>
      </c>
      <c r="V6874" s="162">
        <f t="shared" si="862"/>
        <v>3.6110000000000002</v>
      </c>
      <c r="W6874" s="162">
        <f t="shared" si="865"/>
        <v>8.6769999999999996</v>
      </c>
      <c r="X6874" s="166">
        <f t="shared" si="859"/>
        <v>7.6700000000003113E-2</v>
      </c>
      <c r="Y6874" s="474">
        <f t="shared" si="864"/>
        <v>0</v>
      </c>
      <c r="Z6874" s="166">
        <f t="shared" si="860"/>
        <v>0</v>
      </c>
      <c r="AA6874" s="214">
        <f t="shared" si="861"/>
        <v>5.0659999999999989</v>
      </c>
    </row>
    <row r="6875" spans="20:27">
      <c r="T6875" s="213">
        <f t="shared" si="858"/>
        <v>6872</v>
      </c>
      <c r="U6875" s="161">
        <f t="shared" si="863"/>
        <v>7.6710000000003109E-2</v>
      </c>
      <c r="V6875" s="162">
        <f t="shared" si="862"/>
        <v>3.6110000000000002</v>
      </c>
      <c r="W6875" s="162">
        <f t="shared" si="865"/>
        <v>8.6769999999999996</v>
      </c>
      <c r="X6875" s="166">
        <f t="shared" si="859"/>
        <v>7.6710000000003109E-2</v>
      </c>
      <c r="Y6875" s="474">
        <f t="shared" si="864"/>
        <v>0</v>
      </c>
      <c r="Z6875" s="166">
        <f t="shared" si="860"/>
        <v>0</v>
      </c>
      <c r="AA6875" s="214">
        <f t="shared" si="861"/>
        <v>5.0659999999999989</v>
      </c>
    </row>
    <row r="6876" spans="20:27">
      <c r="T6876" s="213">
        <f t="shared" si="858"/>
        <v>6873</v>
      </c>
      <c r="U6876" s="161">
        <f t="shared" si="863"/>
        <v>7.6720000000003105E-2</v>
      </c>
      <c r="V6876" s="162">
        <f t="shared" si="862"/>
        <v>3.61</v>
      </c>
      <c r="W6876" s="162">
        <f t="shared" si="865"/>
        <v>8.6769999999999996</v>
      </c>
      <c r="X6876" s="166">
        <f t="shared" si="859"/>
        <v>7.6720000000003105E-2</v>
      </c>
      <c r="Y6876" s="474">
        <f t="shared" si="864"/>
        <v>0</v>
      </c>
      <c r="Z6876" s="166">
        <f t="shared" si="860"/>
        <v>0</v>
      </c>
      <c r="AA6876" s="214">
        <f t="shared" si="861"/>
        <v>5.0670000000000002</v>
      </c>
    </row>
    <row r="6877" spans="20:27">
      <c r="T6877" s="213">
        <f t="shared" si="858"/>
        <v>6874</v>
      </c>
      <c r="U6877" s="161">
        <f t="shared" si="863"/>
        <v>7.6730000000003101E-2</v>
      </c>
      <c r="V6877" s="162">
        <f t="shared" si="862"/>
        <v>3.61</v>
      </c>
      <c r="W6877" s="162">
        <f t="shared" si="865"/>
        <v>8.6769999999999996</v>
      </c>
      <c r="X6877" s="166">
        <f t="shared" si="859"/>
        <v>7.6730000000003101E-2</v>
      </c>
      <c r="Y6877" s="474">
        <f t="shared" si="864"/>
        <v>0</v>
      </c>
      <c r="Z6877" s="166">
        <f t="shared" si="860"/>
        <v>0</v>
      </c>
      <c r="AA6877" s="214">
        <f t="shared" si="861"/>
        <v>5.0670000000000002</v>
      </c>
    </row>
    <row r="6878" spans="20:27">
      <c r="T6878" s="213">
        <f t="shared" si="858"/>
        <v>6875</v>
      </c>
      <c r="U6878" s="161">
        <f t="shared" si="863"/>
        <v>7.6740000000003097E-2</v>
      </c>
      <c r="V6878" s="162">
        <f t="shared" si="862"/>
        <v>3.61</v>
      </c>
      <c r="W6878" s="162">
        <f t="shared" si="865"/>
        <v>8.6769999999999996</v>
      </c>
      <c r="X6878" s="166">
        <f t="shared" si="859"/>
        <v>7.6740000000003097E-2</v>
      </c>
      <c r="Y6878" s="474">
        <f t="shared" si="864"/>
        <v>0</v>
      </c>
      <c r="Z6878" s="166">
        <f t="shared" si="860"/>
        <v>0</v>
      </c>
      <c r="AA6878" s="214">
        <f t="shared" si="861"/>
        <v>5.0670000000000002</v>
      </c>
    </row>
    <row r="6879" spans="20:27">
      <c r="T6879" s="213">
        <f t="shared" si="858"/>
        <v>6876</v>
      </c>
      <c r="U6879" s="161">
        <f t="shared" si="863"/>
        <v>7.6750000000003094E-2</v>
      </c>
      <c r="V6879" s="162">
        <f t="shared" si="862"/>
        <v>3.61</v>
      </c>
      <c r="W6879" s="162">
        <f t="shared" si="865"/>
        <v>8.6769999999999996</v>
      </c>
      <c r="X6879" s="166">
        <f t="shared" si="859"/>
        <v>7.6750000000003094E-2</v>
      </c>
      <c r="Y6879" s="474">
        <f t="shared" si="864"/>
        <v>0</v>
      </c>
      <c r="Z6879" s="166">
        <f t="shared" si="860"/>
        <v>0</v>
      </c>
      <c r="AA6879" s="214">
        <f t="shared" si="861"/>
        <v>5.0670000000000002</v>
      </c>
    </row>
    <row r="6880" spans="20:27">
      <c r="T6880" s="213">
        <f t="shared" si="858"/>
        <v>6877</v>
      </c>
      <c r="U6880" s="161">
        <f t="shared" si="863"/>
        <v>7.676000000000309E-2</v>
      </c>
      <c r="V6880" s="162">
        <f t="shared" si="862"/>
        <v>3.609</v>
      </c>
      <c r="W6880" s="162">
        <f t="shared" si="865"/>
        <v>8.6769999999999996</v>
      </c>
      <c r="X6880" s="166">
        <f t="shared" si="859"/>
        <v>7.676000000000309E-2</v>
      </c>
      <c r="Y6880" s="474">
        <f t="shared" si="864"/>
        <v>0</v>
      </c>
      <c r="Z6880" s="166">
        <f t="shared" si="860"/>
        <v>0</v>
      </c>
      <c r="AA6880" s="214">
        <f t="shared" si="861"/>
        <v>5.0679999999999996</v>
      </c>
    </row>
    <row r="6881" spans="20:27">
      <c r="T6881" s="213">
        <f t="shared" si="858"/>
        <v>6878</v>
      </c>
      <c r="U6881" s="161">
        <f t="shared" si="863"/>
        <v>7.6770000000003086E-2</v>
      </c>
      <c r="V6881" s="162">
        <f t="shared" si="862"/>
        <v>3.609</v>
      </c>
      <c r="W6881" s="162">
        <f t="shared" si="865"/>
        <v>8.6769999999999996</v>
      </c>
      <c r="X6881" s="166">
        <f t="shared" si="859"/>
        <v>7.6770000000003086E-2</v>
      </c>
      <c r="Y6881" s="474">
        <f t="shared" si="864"/>
        <v>0</v>
      </c>
      <c r="Z6881" s="166">
        <f t="shared" si="860"/>
        <v>0</v>
      </c>
      <c r="AA6881" s="214">
        <f t="shared" si="861"/>
        <v>5.0679999999999996</v>
      </c>
    </row>
    <row r="6882" spans="20:27">
      <c r="T6882" s="213">
        <f t="shared" si="858"/>
        <v>6879</v>
      </c>
      <c r="U6882" s="161">
        <f t="shared" si="863"/>
        <v>7.6780000000003082E-2</v>
      </c>
      <c r="V6882" s="162">
        <f t="shared" si="862"/>
        <v>3.609</v>
      </c>
      <c r="W6882" s="162">
        <f t="shared" si="865"/>
        <v>8.6769999999999996</v>
      </c>
      <c r="X6882" s="166">
        <f t="shared" si="859"/>
        <v>7.6780000000003082E-2</v>
      </c>
      <c r="Y6882" s="474">
        <f t="shared" si="864"/>
        <v>0</v>
      </c>
      <c r="Z6882" s="166">
        <f t="shared" si="860"/>
        <v>0</v>
      </c>
      <c r="AA6882" s="214">
        <f t="shared" si="861"/>
        <v>5.0679999999999996</v>
      </c>
    </row>
    <row r="6883" spans="20:27">
      <c r="T6883" s="213">
        <f t="shared" si="858"/>
        <v>6880</v>
      </c>
      <c r="U6883" s="161">
        <f t="shared" si="863"/>
        <v>7.6790000000003078E-2</v>
      </c>
      <c r="V6883" s="162">
        <f t="shared" si="862"/>
        <v>3.609</v>
      </c>
      <c r="W6883" s="162">
        <f t="shared" si="865"/>
        <v>8.6769999999999996</v>
      </c>
      <c r="X6883" s="166">
        <f t="shared" si="859"/>
        <v>7.6790000000003078E-2</v>
      </c>
      <c r="Y6883" s="474">
        <f t="shared" si="864"/>
        <v>0</v>
      </c>
      <c r="Z6883" s="166">
        <f t="shared" si="860"/>
        <v>0</v>
      </c>
      <c r="AA6883" s="214">
        <f t="shared" si="861"/>
        <v>5.0679999999999996</v>
      </c>
    </row>
    <row r="6884" spans="20:27">
      <c r="T6884" s="213">
        <f t="shared" si="858"/>
        <v>6881</v>
      </c>
      <c r="U6884" s="161">
        <f t="shared" si="863"/>
        <v>7.6800000000003074E-2</v>
      </c>
      <c r="V6884" s="162">
        <f t="shared" si="862"/>
        <v>3.6080000000000001</v>
      </c>
      <c r="W6884" s="162">
        <f t="shared" si="865"/>
        <v>8.6769999999999996</v>
      </c>
      <c r="X6884" s="166">
        <f t="shared" si="859"/>
        <v>7.6800000000003074E-2</v>
      </c>
      <c r="Y6884" s="474">
        <f t="shared" si="864"/>
        <v>0</v>
      </c>
      <c r="Z6884" s="166">
        <f t="shared" si="860"/>
        <v>0</v>
      </c>
      <c r="AA6884" s="214">
        <f t="shared" si="861"/>
        <v>5.0689999999999991</v>
      </c>
    </row>
    <row r="6885" spans="20:27">
      <c r="T6885" s="213">
        <f t="shared" si="858"/>
        <v>6882</v>
      </c>
      <c r="U6885" s="161">
        <f t="shared" si="863"/>
        <v>7.681000000000307E-2</v>
      </c>
      <c r="V6885" s="162">
        <f t="shared" si="862"/>
        <v>3.6080000000000001</v>
      </c>
      <c r="W6885" s="162">
        <f t="shared" si="865"/>
        <v>8.6769999999999996</v>
      </c>
      <c r="X6885" s="166">
        <f t="shared" si="859"/>
        <v>7.681000000000307E-2</v>
      </c>
      <c r="Y6885" s="474">
        <f t="shared" si="864"/>
        <v>0</v>
      </c>
      <c r="Z6885" s="166">
        <f t="shared" si="860"/>
        <v>0</v>
      </c>
      <c r="AA6885" s="214">
        <f t="shared" si="861"/>
        <v>5.0689999999999991</v>
      </c>
    </row>
    <row r="6886" spans="20:27">
      <c r="T6886" s="213">
        <f t="shared" si="858"/>
        <v>6883</v>
      </c>
      <c r="U6886" s="161">
        <f t="shared" si="863"/>
        <v>7.6820000000003066E-2</v>
      </c>
      <c r="V6886" s="162">
        <f t="shared" si="862"/>
        <v>3.6080000000000001</v>
      </c>
      <c r="W6886" s="162">
        <f t="shared" si="865"/>
        <v>8.6780000000000008</v>
      </c>
      <c r="X6886" s="166">
        <f t="shared" si="859"/>
        <v>7.6820000000003066E-2</v>
      </c>
      <c r="Y6886" s="474">
        <f t="shared" si="864"/>
        <v>0</v>
      </c>
      <c r="Z6886" s="166">
        <f t="shared" si="860"/>
        <v>0</v>
      </c>
      <c r="AA6886" s="214">
        <f t="shared" si="861"/>
        <v>5.07</v>
      </c>
    </row>
    <row r="6887" spans="20:27">
      <c r="T6887" s="213">
        <f t="shared" si="858"/>
        <v>6884</v>
      </c>
      <c r="U6887" s="161">
        <f t="shared" si="863"/>
        <v>7.6830000000003063E-2</v>
      </c>
      <c r="V6887" s="162">
        <f t="shared" si="862"/>
        <v>3.6080000000000001</v>
      </c>
      <c r="W6887" s="162">
        <f t="shared" si="865"/>
        <v>8.6780000000000008</v>
      </c>
      <c r="X6887" s="166">
        <f t="shared" si="859"/>
        <v>7.6830000000003063E-2</v>
      </c>
      <c r="Y6887" s="474">
        <f t="shared" si="864"/>
        <v>0</v>
      </c>
      <c r="Z6887" s="166">
        <f t="shared" si="860"/>
        <v>0</v>
      </c>
      <c r="AA6887" s="214">
        <f t="shared" si="861"/>
        <v>5.07</v>
      </c>
    </row>
    <row r="6888" spans="20:27">
      <c r="T6888" s="213">
        <f t="shared" si="858"/>
        <v>6885</v>
      </c>
      <c r="U6888" s="161">
        <f t="shared" si="863"/>
        <v>7.6840000000003059E-2</v>
      </c>
      <c r="V6888" s="162">
        <f t="shared" si="862"/>
        <v>3.6070000000000002</v>
      </c>
      <c r="W6888" s="162">
        <f t="shared" si="865"/>
        <v>8.6780000000000008</v>
      </c>
      <c r="X6888" s="166">
        <f t="shared" si="859"/>
        <v>7.6840000000003059E-2</v>
      </c>
      <c r="Y6888" s="474">
        <f t="shared" si="864"/>
        <v>0</v>
      </c>
      <c r="Z6888" s="166">
        <f t="shared" si="860"/>
        <v>0</v>
      </c>
      <c r="AA6888" s="214">
        <f t="shared" si="861"/>
        <v>5.0710000000000006</v>
      </c>
    </row>
    <row r="6889" spans="20:27">
      <c r="T6889" s="213">
        <f t="shared" si="858"/>
        <v>6886</v>
      </c>
      <c r="U6889" s="161">
        <f t="shared" si="863"/>
        <v>7.6850000000003055E-2</v>
      </c>
      <c r="V6889" s="162">
        <f t="shared" si="862"/>
        <v>3.6070000000000002</v>
      </c>
      <c r="W6889" s="162">
        <f t="shared" si="865"/>
        <v>8.6780000000000008</v>
      </c>
      <c r="X6889" s="166">
        <f t="shared" si="859"/>
        <v>7.6850000000003055E-2</v>
      </c>
      <c r="Y6889" s="474">
        <f t="shared" si="864"/>
        <v>0</v>
      </c>
      <c r="Z6889" s="166">
        <f t="shared" si="860"/>
        <v>0</v>
      </c>
      <c r="AA6889" s="214">
        <f t="shared" si="861"/>
        <v>5.0710000000000006</v>
      </c>
    </row>
    <row r="6890" spans="20:27">
      <c r="T6890" s="213">
        <f t="shared" si="858"/>
        <v>6887</v>
      </c>
      <c r="U6890" s="161">
        <f t="shared" si="863"/>
        <v>7.6860000000003051E-2</v>
      </c>
      <c r="V6890" s="162">
        <f t="shared" si="862"/>
        <v>3.6070000000000002</v>
      </c>
      <c r="W6890" s="162">
        <f t="shared" si="865"/>
        <v>8.6780000000000008</v>
      </c>
      <c r="X6890" s="166">
        <f t="shared" si="859"/>
        <v>7.6860000000003051E-2</v>
      </c>
      <c r="Y6890" s="474">
        <f t="shared" si="864"/>
        <v>0</v>
      </c>
      <c r="Z6890" s="166">
        <f t="shared" si="860"/>
        <v>0</v>
      </c>
      <c r="AA6890" s="214">
        <f t="shared" si="861"/>
        <v>5.0710000000000006</v>
      </c>
    </row>
    <row r="6891" spans="20:27">
      <c r="T6891" s="213">
        <f t="shared" si="858"/>
        <v>6888</v>
      </c>
      <c r="U6891" s="161">
        <f t="shared" si="863"/>
        <v>7.6870000000003047E-2</v>
      </c>
      <c r="V6891" s="162">
        <f t="shared" si="862"/>
        <v>3.6070000000000002</v>
      </c>
      <c r="W6891" s="162">
        <f t="shared" si="865"/>
        <v>8.6780000000000008</v>
      </c>
      <c r="X6891" s="166">
        <f t="shared" si="859"/>
        <v>7.6870000000003047E-2</v>
      </c>
      <c r="Y6891" s="474">
        <f t="shared" si="864"/>
        <v>0</v>
      </c>
      <c r="Z6891" s="166">
        <f t="shared" si="860"/>
        <v>0</v>
      </c>
      <c r="AA6891" s="214">
        <f t="shared" si="861"/>
        <v>5.0710000000000006</v>
      </c>
    </row>
    <row r="6892" spans="20:27">
      <c r="T6892" s="213">
        <f t="shared" si="858"/>
        <v>6889</v>
      </c>
      <c r="U6892" s="161">
        <f t="shared" si="863"/>
        <v>7.6880000000003043E-2</v>
      </c>
      <c r="V6892" s="162">
        <f t="shared" si="862"/>
        <v>3.6070000000000002</v>
      </c>
      <c r="W6892" s="162">
        <f t="shared" si="865"/>
        <v>8.6780000000000008</v>
      </c>
      <c r="X6892" s="166">
        <f t="shared" si="859"/>
        <v>7.6880000000003043E-2</v>
      </c>
      <c r="Y6892" s="474">
        <f t="shared" si="864"/>
        <v>0</v>
      </c>
      <c r="Z6892" s="166">
        <f t="shared" si="860"/>
        <v>0</v>
      </c>
      <c r="AA6892" s="214">
        <f t="shared" si="861"/>
        <v>5.0710000000000006</v>
      </c>
    </row>
    <row r="6893" spans="20:27">
      <c r="T6893" s="213">
        <f t="shared" si="858"/>
        <v>6890</v>
      </c>
      <c r="U6893" s="161">
        <f t="shared" si="863"/>
        <v>7.6890000000003039E-2</v>
      </c>
      <c r="V6893" s="162">
        <f t="shared" si="862"/>
        <v>3.6059999999999999</v>
      </c>
      <c r="W6893" s="162">
        <f t="shared" si="865"/>
        <v>8.6780000000000008</v>
      </c>
      <c r="X6893" s="166">
        <f t="shared" si="859"/>
        <v>7.6890000000003039E-2</v>
      </c>
      <c r="Y6893" s="474">
        <f t="shared" si="864"/>
        <v>0</v>
      </c>
      <c r="Z6893" s="166">
        <f t="shared" si="860"/>
        <v>0</v>
      </c>
      <c r="AA6893" s="214">
        <f t="shared" si="861"/>
        <v>5.072000000000001</v>
      </c>
    </row>
    <row r="6894" spans="20:27">
      <c r="T6894" s="213">
        <f t="shared" si="858"/>
        <v>6891</v>
      </c>
      <c r="U6894" s="161">
        <f t="shared" si="863"/>
        <v>7.6900000000003035E-2</v>
      </c>
      <c r="V6894" s="162">
        <f t="shared" si="862"/>
        <v>3.6059999999999999</v>
      </c>
      <c r="W6894" s="162">
        <f t="shared" si="865"/>
        <v>8.6780000000000008</v>
      </c>
      <c r="X6894" s="166">
        <f t="shared" si="859"/>
        <v>7.6900000000003035E-2</v>
      </c>
      <c r="Y6894" s="474">
        <f t="shared" si="864"/>
        <v>0</v>
      </c>
      <c r="Z6894" s="166">
        <f t="shared" si="860"/>
        <v>0</v>
      </c>
      <c r="AA6894" s="214">
        <f t="shared" si="861"/>
        <v>5.072000000000001</v>
      </c>
    </row>
    <row r="6895" spans="20:27">
      <c r="T6895" s="213">
        <f t="shared" si="858"/>
        <v>6892</v>
      </c>
      <c r="U6895" s="161">
        <f t="shared" si="863"/>
        <v>7.6910000000003031E-2</v>
      </c>
      <c r="V6895" s="162">
        <f t="shared" si="862"/>
        <v>3.6059999999999999</v>
      </c>
      <c r="W6895" s="162">
        <f t="shared" si="865"/>
        <v>8.6780000000000008</v>
      </c>
      <c r="X6895" s="166">
        <f t="shared" si="859"/>
        <v>7.6910000000003031E-2</v>
      </c>
      <c r="Y6895" s="474">
        <f t="shared" si="864"/>
        <v>0</v>
      </c>
      <c r="Z6895" s="166">
        <f t="shared" si="860"/>
        <v>0</v>
      </c>
      <c r="AA6895" s="214">
        <f t="shared" si="861"/>
        <v>5.072000000000001</v>
      </c>
    </row>
    <row r="6896" spans="20:27">
      <c r="T6896" s="213">
        <f t="shared" si="858"/>
        <v>6893</v>
      </c>
      <c r="U6896" s="161">
        <f t="shared" si="863"/>
        <v>7.6920000000003028E-2</v>
      </c>
      <c r="V6896" s="162">
        <f t="shared" si="862"/>
        <v>3.6059999999999999</v>
      </c>
      <c r="W6896" s="162">
        <f t="shared" si="865"/>
        <v>8.6780000000000008</v>
      </c>
      <c r="X6896" s="166">
        <f t="shared" si="859"/>
        <v>7.6920000000003028E-2</v>
      </c>
      <c r="Y6896" s="474">
        <f t="shared" si="864"/>
        <v>0</v>
      </c>
      <c r="Z6896" s="166">
        <f t="shared" si="860"/>
        <v>0</v>
      </c>
      <c r="AA6896" s="214">
        <f t="shared" si="861"/>
        <v>5.072000000000001</v>
      </c>
    </row>
    <row r="6897" spans="20:27">
      <c r="T6897" s="213">
        <f t="shared" si="858"/>
        <v>6894</v>
      </c>
      <c r="U6897" s="161">
        <f t="shared" si="863"/>
        <v>7.6930000000003024E-2</v>
      </c>
      <c r="V6897" s="162">
        <f t="shared" si="862"/>
        <v>3.605</v>
      </c>
      <c r="W6897" s="162">
        <f t="shared" si="865"/>
        <v>8.6780000000000008</v>
      </c>
      <c r="X6897" s="166">
        <f t="shared" si="859"/>
        <v>7.6930000000003024E-2</v>
      </c>
      <c r="Y6897" s="474">
        <f t="shared" si="864"/>
        <v>0</v>
      </c>
      <c r="Z6897" s="166">
        <f t="shared" si="860"/>
        <v>0</v>
      </c>
      <c r="AA6897" s="214">
        <f t="shared" si="861"/>
        <v>5.0730000000000004</v>
      </c>
    </row>
    <row r="6898" spans="20:27">
      <c r="T6898" s="213">
        <f t="shared" si="858"/>
        <v>6895</v>
      </c>
      <c r="U6898" s="161">
        <f t="shared" si="863"/>
        <v>7.694000000000302E-2</v>
      </c>
      <c r="V6898" s="162">
        <f t="shared" si="862"/>
        <v>3.605</v>
      </c>
      <c r="W6898" s="162">
        <f t="shared" si="865"/>
        <v>8.6780000000000008</v>
      </c>
      <c r="X6898" s="166">
        <f t="shared" si="859"/>
        <v>7.694000000000302E-2</v>
      </c>
      <c r="Y6898" s="474">
        <f t="shared" si="864"/>
        <v>0</v>
      </c>
      <c r="Z6898" s="166">
        <f t="shared" si="860"/>
        <v>0</v>
      </c>
      <c r="AA6898" s="214">
        <f t="shared" si="861"/>
        <v>5.0730000000000004</v>
      </c>
    </row>
    <row r="6899" spans="20:27">
      <c r="T6899" s="213">
        <f t="shared" si="858"/>
        <v>6896</v>
      </c>
      <c r="U6899" s="161">
        <f t="shared" si="863"/>
        <v>7.6950000000003016E-2</v>
      </c>
      <c r="V6899" s="162">
        <f t="shared" si="862"/>
        <v>3.605</v>
      </c>
      <c r="W6899" s="162">
        <f t="shared" si="865"/>
        <v>8.6780000000000008</v>
      </c>
      <c r="X6899" s="166">
        <f t="shared" si="859"/>
        <v>7.6950000000003016E-2</v>
      </c>
      <c r="Y6899" s="474">
        <f t="shared" si="864"/>
        <v>0</v>
      </c>
      <c r="Z6899" s="166">
        <f t="shared" si="860"/>
        <v>0</v>
      </c>
      <c r="AA6899" s="214">
        <f t="shared" si="861"/>
        <v>5.0730000000000004</v>
      </c>
    </row>
    <row r="6900" spans="20:27">
      <c r="T6900" s="213">
        <f t="shared" si="858"/>
        <v>6897</v>
      </c>
      <c r="U6900" s="161">
        <f t="shared" si="863"/>
        <v>7.6960000000003012E-2</v>
      </c>
      <c r="V6900" s="162">
        <f t="shared" si="862"/>
        <v>3.605</v>
      </c>
      <c r="W6900" s="162">
        <f t="shared" si="865"/>
        <v>8.6780000000000008</v>
      </c>
      <c r="X6900" s="166">
        <f t="shared" si="859"/>
        <v>7.6960000000003012E-2</v>
      </c>
      <c r="Y6900" s="474">
        <f t="shared" si="864"/>
        <v>0</v>
      </c>
      <c r="Z6900" s="166">
        <f t="shared" si="860"/>
        <v>0</v>
      </c>
      <c r="AA6900" s="214">
        <f t="shared" si="861"/>
        <v>5.0730000000000004</v>
      </c>
    </row>
    <row r="6901" spans="20:27">
      <c r="T6901" s="213">
        <f t="shared" si="858"/>
        <v>6898</v>
      </c>
      <c r="U6901" s="161">
        <f t="shared" si="863"/>
        <v>7.6970000000003008E-2</v>
      </c>
      <c r="V6901" s="162">
        <f t="shared" si="862"/>
        <v>3.6040000000000001</v>
      </c>
      <c r="W6901" s="162">
        <f t="shared" si="865"/>
        <v>8.6780000000000008</v>
      </c>
      <c r="X6901" s="166">
        <f t="shared" si="859"/>
        <v>7.6970000000003008E-2</v>
      </c>
      <c r="Y6901" s="474">
        <f t="shared" si="864"/>
        <v>0</v>
      </c>
      <c r="Z6901" s="166">
        <f t="shared" si="860"/>
        <v>0</v>
      </c>
      <c r="AA6901" s="214">
        <f t="shared" si="861"/>
        <v>5.0740000000000007</v>
      </c>
    </row>
    <row r="6902" spans="20:27">
      <c r="T6902" s="213">
        <f t="shared" si="858"/>
        <v>6899</v>
      </c>
      <c r="U6902" s="161">
        <f t="shared" si="863"/>
        <v>7.6980000000003004E-2</v>
      </c>
      <c r="V6902" s="162">
        <f t="shared" si="862"/>
        <v>3.6040000000000001</v>
      </c>
      <c r="W6902" s="162">
        <f t="shared" si="865"/>
        <v>8.6780000000000008</v>
      </c>
      <c r="X6902" s="166">
        <f t="shared" si="859"/>
        <v>7.6980000000003004E-2</v>
      </c>
      <c r="Y6902" s="474">
        <f t="shared" si="864"/>
        <v>0</v>
      </c>
      <c r="Z6902" s="166">
        <f t="shared" si="860"/>
        <v>0</v>
      </c>
      <c r="AA6902" s="214">
        <f t="shared" si="861"/>
        <v>5.0740000000000007</v>
      </c>
    </row>
    <row r="6903" spans="20:27">
      <c r="T6903" s="213">
        <f t="shared" si="858"/>
        <v>6900</v>
      </c>
      <c r="U6903" s="161">
        <f t="shared" si="863"/>
        <v>7.6990000000003E-2</v>
      </c>
      <c r="V6903" s="162">
        <f t="shared" si="862"/>
        <v>3.6040000000000001</v>
      </c>
      <c r="W6903" s="162">
        <f t="shared" si="865"/>
        <v>8.6780000000000008</v>
      </c>
      <c r="X6903" s="166">
        <f t="shared" si="859"/>
        <v>7.6990000000003E-2</v>
      </c>
      <c r="Y6903" s="474">
        <f t="shared" si="864"/>
        <v>0</v>
      </c>
      <c r="Z6903" s="166">
        <f t="shared" si="860"/>
        <v>0</v>
      </c>
      <c r="AA6903" s="214">
        <f t="shared" si="861"/>
        <v>5.0740000000000007</v>
      </c>
    </row>
    <row r="6904" spans="20:27">
      <c r="T6904" s="213">
        <f t="shared" si="858"/>
        <v>6901</v>
      </c>
      <c r="U6904" s="161">
        <f t="shared" si="863"/>
        <v>7.7000000000002997E-2</v>
      </c>
      <c r="V6904" s="162">
        <f t="shared" si="862"/>
        <v>3.6040000000000001</v>
      </c>
      <c r="W6904" s="162">
        <f t="shared" si="865"/>
        <v>8.6780000000000008</v>
      </c>
      <c r="X6904" s="166">
        <f t="shared" si="859"/>
        <v>7.7000000000002997E-2</v>
      </c>
      <c r="Y6904" s="474">
        <f t="shared" si="864"/>
        <v>0</v>
      </c>
      <c r="Z6904" s="166">
        <f t="shared" si="860"/>
        <v>0</v>
      </c>
      <c r="AA6904" s="214">
        <f t="shared" si="861"/>
        <v>5.0740000000000007</v>
      </c>
    </row>
    <row r="6905" spans="20:27">
      <c r="T6905" s="213">
        <f t="shared" si="858"/>
        <v>6902</v>
      </c>
      <c r="U6905" s="161">
        <f t="shared" si="863"/>
        <v>7.7010000000002993E-2</v>
      </c>
      <c r="V6905" s="162">
        <f t="shared" si="862"/>
        <v>3.6040000000000001</v>
      </c>
      <c r="W6905" s="162">
        <f t="shared" si="865"/>
        <v>8.6780000000000008</v>
      </c>
      <c r="X6905" s="166">
        <f t="shared" si="859"/>
        <v>7.7010000000002993E-2</v>
      </c>
      <c r="Y6905" s="474">
        <f t="shared" si="864"/>
        <v>0</v>
      </c>
      <c r="Z6905" s="166">
        <f t="shared" si="860"/>
        <v>0</v>
      </c>
      <c r="AA6905" s="214">
        <f t="shared" si="861"/>
        <v>5.0740000000000007</v>
      </c>
    </row>
    <row r="6906" spans="20:27">
      <c r="T6906" s="213">
        <f t="shared" si="858"/>
        <v>6903</v>
      </c>
      <c r="U6906" s="161">
        <f t="shared" si="863"/>
        <v>7.7020000000002989E-2</v>
      </c>
      <c r="V6906" s="162">
        <f t="shared" si="862"/>
        <v>3.6030000000000002</v>
      </c>
      <c r="W6906" s="162">
        <f t="shared" si="865"/>
        <v>8.6790000000000003</v>
      </c>
      <c r="X6906" s="166">
        <f t="shared" si="859"/>
        <v>7.7020000000002989E-2</v>
      </c>
      <c r="Y6906" s="474">
        <f t="shared" si="864"/>
        <v>0</v>
      </c>
      <c r="Z6906" s="166">
        <f t="shared" si="860"/>
        <v>0</v>
      </c>
      <c r="AA6906" s="214">
        <f t="shared" si="861"/>
        <v>5.0760000000000005</v>
      </c>
    </row>
    <row r="6907" spans="20:27">
      <c r="T6907" s="213">
        <f t="shared" si="858"/>
        <v>6904</v>
      </c>
      <c r="U6907" s="161">
        <f t="shared" si="863"/>
        <v>7.7030000000002985E-2</v>
      </c>
      <c r="V6907" s="162">
        <f t="shared" si="862"/>
        <v>3.6030000000000002</v>
      </c>
      <c r="W6907" s="162">
        <f t="shared" si="865"/>
        <v>8.6790000000000003</v>
      </c>
      <c r="X6907" s="166">
        <f t="shared" si="859"/>
        <v>7.7030000000002985E-2</v>
      </c>
      <c r="Y6907" s="474">
        <f t="shared" si="864"/>
        <v>0</v>
      </c>
      <c r="Z6907" s="166">
        <f t="shared" si="860"/>
        <v>0</v>
      </c>
      <c r="AA6907" s="214">
        <f t="shared" si="861"/>
        <v>5.0760000000000005</v>
      </c>
    </row>
    <row r="6908" spans="20:27">
      <c r="T6908" s="213">
        <f t="shared" ref="T6908:T6971" si="866">T6907+1</f>
        <v>6905</v>
      </c>
      <c r="U6908" s="161">
        <f t="shared" si="863"/>
        <v>7.7040000000002981E-2</v>
      </c>
      <c r="V6908" s="162">
        <f t="shared" si="862"/>
        <v>3.6030000000000002</v>
      </c>
      <c r="W6908" s="162">
        <f t="shared" si="865"/>
        <v>8.6790000000000003</v>
      </c>
      <c r="X6908" s="166">
        <f t="shared" ref="X6908:X6971" si="867">IF(V6908&gt;W6908,0,U6908)</f>
        <v>7.7040000000002981E-2</v>
      </c>
      <c r="Y6908" s="474">
        <f t="shared" si="864"/>
        <v>0</v>
      </c>
      <c r="Z6908" s="166">
        <f t="shared" ref="Z6908:Z6971" si="868">IF(Y6908=0,0,T6908)</f>
        <v>0</v>
      </c>
      <c r="AA6908" s="214">
        <f t="shared" ref="AA6908:AA6971" si="869">ABS(W6908-V6908)</f>
        <v>5.0760000000000005</v>
      </c>
    </row>
    <row r="6909" spans="20:27">
      <c r="T6909" s="213">
        <f t="shared" si="866"/>
        <v>6906</v>
      </c>
      <c r="U6909" s="161">
        <f t="shared" si="863"/>
        <v>7.7050000000002977E-2</v>
      </c>
      <c r="V6909" s="162">
        <f t="shared" si="862"/>
        <v>3.6030000000000002</v>
      </c>
      <c r="W6909" s="162">
        <f t="shared" si="865"/>
        <v>8.6790000000000003</v>
      </c>
      <c r="X6909" s="166">
        <f t="shared" si="867"/>
        <v>7.7050000000002977E-2</v>
      </c>
      <c r="Y6909" s="474">
        <f t="shared" si="864"/>
        <v>0</v>
      </c>
      <c r="Z6909" s="166">
        <f t="shared" si="868"/>
        <v>0</v>
      </c>
      <c r="AA6909" s="214">
        <f t="shared" si="869"/>
        <v>5.0760000000000005</v>
      </c>
    </row>
    <row r="6910" spans="20:27">
      <c r="T6910" s="213">
        <f t="shared" si="866"/>
        <v>6907</v>
      </c>
      <c r="U6910" s="161">
        <f t="shared" si="863"/>
        <v>7.7060000000002973E-2</v>
      </c>
      <c r="V6910" s="162">
        <f t="shared" si="862"/>
        <v>3.6019999999999999</v>
      </c>
      <c r="W6910" s="162">
        <f t="shared" si="865"/>
        <v>8.6790000000000003</v>
      </c>
      <c r="X6910" s="166">
        <f t="shared" si="867"/>
        <v>7.7060000000002973E-2</v>
      </c>
      <c r="Y6910" s="474">
        <f t="shared" si="864"/>
        <v>0</v>
      </c>
      <c r="Z6910" s="166">
        <f t="shared" si="868"/>
        <v>0</v>
      </c>
      <c r="AA6910" s="214">
        <f t="shared" si="869"/>
        <v>5.077</v>
      </c>
    </row>
    <row r="6911" spans="20:27">
      <c r="T6911" s="213">
        <f t="shared" si="866"/>
        <v>6908</v>
      </c>
      <c r="U6911" s="161">
        <f t="shared" si="863"/>
        <v>7.7070000000002969E-2</v>
      </c>
      <c r="V6911" s="162">
        <f t="shared" si="862"/>
        <v>3.6019999999999999</v>
      </c>
      <c r="W6911" s="162">
        <f t="shared" si="865"/>
        <v>8.6790000000000003</v>
      </c>
      <c r="X6911" s="166">
        <f t="shared" si="867"/>
        <v>7.7070000000002969E-2</v>
      </c>
      <c r="Y6911" s="474">
        <f t="shared" si="864"/>
        <v>0</v>
      </c>
      <c r="Z6911" s="166">
        <f t="shared" si="868"/>
        <v>0</v>
      </c>
      <c r="AA6911" s="214">
        <f t="shared" si="869"/>
        <v>5.077</v>
      </c>
    </row>
    <row r="6912" spans="20:27">
      <c r="T6912" s="213">
        <f t="shared" si="866"/>
        <v>6909</v>
      </c>
      <c r="U6912" s="161">
        <f t="shared" si="863"/>
        <v>7.7080000000002966E-2</v>
      </c>
      <c r="V6912" s="162">
        <f t="shared" si="862"/>
        <v>3.6019999999999999</v>
      </c>
      <c r="W6912" s="162">
        <f t="shared" si="865"/>
        <v>8.6790000000000003</v>
      </c>
      <c r="X6912" s="166">
        <f t="shared" si="867"/>
        <v>7.7080000000002966E-2</v>
      </c>
      <c r="Y6912" s="474">
        <f t="shared" si="864"/>
        <v>0</v>
      </c>
      <c r="Z6912" s="166">
        <f t="shared" si="868"/>
        <v>0</v>
      </c>
      <c r="AA6912" s="214">
        <f t="shared" si="869"/>
        <v>5.077</v>
      </c>
    </row>
    <row r="6913" spans="20:27">
      <c r="T6913" s="213">
        <f t="shared" si="866"/>
        <v>6910</v>
      </c>
      <c r="U6913" s="161">
        <f t="shared" si="863"/>
        <v>7.7090000000002962E-2</v>
      </c>
      <c r="V6913" s="162">
        <f t="shared" si="862"/>
        <v>3.6019999999999999</v>
      </c>
      <c r="W6913" s="162">
        <f t="shared" si="865"/>
        <v>8.6790000000000003</v>
      </c>
      <c r="X6913" s="166">
        <f t="shared" si="867"/>
        <v>7.7090000000002962E-2</v>
      </c>
      <c r="Y6913" s="474">
        <f t="shared" si="864"/>
        <v>0</v>
      </c>
      <c r="Z6913" s="166">
        <f t="shared" si="868"/>
        <v>0</v>
      </c>
      <c r="AA6913" s="214">
        <f t="shared" si="869"/>
        <v>5.077</v>
      </c>
    </row>
    <row r="6914" spans="20:27">
      <c r="T6914" s="213">
        <f t="shared" si="866"/>
        <v>6911</v>
      </c>
      <c r="U6914" s="161">
        <f t="shared" si="863"/>
        <v>7.7100000000002958E-2</v>
      </c>
      <c r="V6914" s="162">
        <f t="shared" si="862"/>
        <v>3.601</v>
      </c>
      <c r="W6914" s="162">
        <f t="shared" si="865"/>
        <v>8.6790000000000003</v>
      </c>
      <c r="X6914" s="166">
        <f t="shared" si="867"/>
        <v>7.7100000000002958E-2</v>
      </c>
      <c r="Y6914" s="474">
        <f t="shared" si="864"/>
        <v>0</v>
      </c>
      <c r="Z6914" s="166">
        <f t="shared" si="868"/>
        <v>0</v>
      </c>
      <c r="AA6914" s="214">
        <f t="shared" si="869"/>
        <v>5.0780000000000003</v>
      </c>
    </row>
    <row r="6915" spans="20:27">
      <c r="T6915" s="213">
        <f t="shared" si="866"/>
        <v>6912</v>
      </c>
      <c r="U6915" s="161">
        <f t="shared" si="863"/>
        <v>7.7110000000002954E-2</v>
      </c>
      <c r="V6915" s="162">
        <f t="shared" si="862"/>
        <v>3.601</v>
      </c>
      <c r="W6915" s="162">
        <f t="shared" si="865"/>
        <v>8.6790000000000003</v>
      </c>
      <c r="X6915" s="166">
        <f t="shared" si="867"/>
        <v>7.7110000000002954E-2</v>
      </c>
      <c r="Y6915" s="474">
        <f t="shared" si="864"/>
        <v>0</v>
      </c>
      <c r="Z6915" s="166">
        <f t="shared" si="868"/>
        <v>0</v>
      </c>
      <c r="AA6915" s="214">
        <f t="shared" si="869"/>
        <v>5.0780000000000003</v>
      </c>
    </row>
    <row r="6916" spans="20:27">
      <c r="T6916" s="213">
        <f t="shared" si="866"/>
        <v>6913</v>
      </c>
      <c r="U6916" s="161">
        <f t="shared" si="863"/>
        <v>7.712000000000295E-2</v>
      </c>
      <c r="V6916" s="162">
        <f t="shared" ref="V6916:V6979" si="870">ROUND((1/(SQRT(U6916))),$S$6)</f>
        <v>3.601</v>
      </c>
      <c r="W6916" s="162">
        <f t="shared" si="865"/>
        <v>8.6790000000000003</v>
      </c>
      <c r="X6916" s="166">
        <f t="shared" si="867"/>
        <v>7.712000000000295E-2</v>
      </c>
      <c r="Y6916" s="474">
        <f t="shared" si="864"/>
        <v>0</v>
      </c>
      <c r="Z6916" s="166">
        <f t="shared" si="868"/>
        <v>0</v>
      </c>
      <c r="AA6916" s="214">
        <f t="shared" si="869"/>
        <v>5.0780000000000003</v>
      </c>
    </row>
    <row r="6917" spans="20:27">
      <c r="T6917" s="213">
        <f t="shared" si="866"/>
        <v>6914</v>
      </c>
      <c r="U6917" s="161">
        <f t="shared" ref="U6917:U6980" si="871">U6916+$S$4</f>
        <v>7.7130000000002946E-2</v>
      </c>
      <c r="V6917" s="162">
        <f t="shared" si="870"/>
        <v>3.601</v>
      </c>
      <c r="W6917" s="162">
        <f t="shared" si="865"/>
        <v>8.6790000000000003</v>
      </c>
      <c r="X6917" s="166">
        <f t="shared" si="867"/>
        <v>7.7130000000002946E-2</v>
      </c>
      <c r="Y6917" s="474">
        <f t="shared" ref="Y6917:Y6980" si="872">IF(AND(X6917&gt;0,X6916=0),X6917,0)</f>
        <v>0</v>
      </c>
      <c r="Z6917" s="166">
        <f t="shared" si="868"/>
        <v>0</v>
      </c>
      <c r="AA6917" s="214">
        <f t="shared" si="869"/>
        <v>5.0780000000000003</v>
      </c>
    </row>
    <row r="6918" spans="20:27">
      <c r="T6918" s="213">
        <f t="shared" si="866"/>
        <v>6915</v>
      </c>
      <c r="U6918" s="161">
        <f t="shared" si="871"/>
        <v>7.7140000000002942E-2</v>
      </c>
      <c r="V6918" s="162">
        <f t="shared" si="870"/>
        <v>3.6</v>
      </c>
      <c r="W6918" s="162">
        <f t="shared" si="865"/>
        <v>8.6790000000000003</v>
      </c>
      <c r="X6918" s="166">
        <f t="shared" si="867"/>
        <v>7.7140000000002942E-2</v>
      </c>
      <c r="Y6918" s="474">
        <f t="shared" si="872"/>
        <v>0</v>
      </c>
      <c r="Z6918" s="166">
        <f t="shared" si="868"/>
        <v>0</v>
      </c>
      <c r="AA6918" s="214">
        <f t="shared" si="869"/>
        <v>5.0790000000000006</v>
      </c>
    </row>
    <row r="6919" spans="20:27">
      <c r="T6919" s="213">
        <f t="shared" si="866"/>
        <v>6916</v>
      </c>
      <c r="U6919" s="161">
        <f t="shared" si="871"/>
        <v>7.7150000000002938E-2</v>
      </c>
      <c r="V6919" s="162">
        <f t="shared" si="870"/>
        <v>3.6</v>
      </c>
      <c r="W6919" s="162">
        <f t="shared" si="865"/>
        <v>8.6790000000000003</v>
      </c>
      <c r="X6919" s="166">
        <f t="shared" si="867"/>
        <v>7.7150000000002938E-2</v>
      </c>
      <c r="Y6919" s="474">
        <f t="shared" si="872"/>
        <v>0</v>
      </c>
      <c r="Z6919" s="166">
        <f t="shared" si="868"/>
        <v>0</v>
      </c>
      <c r="AA6919" s="214">
        <f t="shared" si="869"/>
        <v>5.0790000000000006</v>
      </c>
    </row>
    <row r="6920" spans="20:27">
      <c r="T6920" s="213">
        <f t="shared" si="866"/>
        <v>6917</v>
      </c>
      <c r="U6920" s="161">
        <f t="shared" si="871"/>
        <v>7.7160000000002935E-2</v>
      </c>
      <c r="V6920" s="162">
        <f t="shared" si="870"/>
        <v>3.6</v>
      </c>
      <c r="W6920" s="162">
        <f t="shared" si="865"/>
        <v>8.6790000000000003</v>
      </c>
      <c r="X6920" s="166">
        <f t="shared" si="867"/>
        <v>7.7160000000002935E-2</v>
      </c>
      <c r="Y6920" s="474">
        <f t="shared" si="872"/>
        <v>0</v>
      </c>
      <c r="Z6920" s="166">
        <f t="shared" si="868"/>
        <v>0</v>
      </c>
      <c r="AA6920" s="214">
        <f t="shared" si="869"/>
        <v>5.0790000000000006</v>
      </c>
    </row>
    <row r="6921" spans="20:27">
      <c r="T6921" s="213">
        <f t="shared" si="866"/>
        <v>6918</v>
      </c>
      <c r="U6921" s="161">
        <f t="shared" si="871"/>
        <v>7.7170000000002931E-2</v>
      </c>
      <c r="V6921" s="162">
        <f t="shared" si="870"/>
        <v>3.6</v>
      </c>
      <c r="W6921" s="162">
        <f t="shared" si="865"/>
        <v>8.6790000000000003</v>
      </c>
      <c r="X6921" s="166">
        <f t="shared" si="867"/>
        <v>7.7170000000002931E-2</v>
      </c>
      <c r="Y6921" s="474">
        <f t="shared" si="872"/>
        <v>0</v>
      </c>
      <c r="Z6921" s="166">
        <f t="shared" si="868"/>
        <v>0</v>
      </c>
      <c r="AA6921" s="214">
        <f t="shared" si="869"/>
        <v>5.0790000000000006</v>
      </c>
    </row>
    <row r="6922" spans="20:27">
      <c r="T6922" s="213">
        <f t="shared" si="866"/>
        <v>6919</v>
      </c>
      <c r="U6922" s="161">
        <f t="shared" si="871"/>
        <v>7.7180000000002927E-2</v>
      </c>
      <c r="V6922" s="162">
        <f t="shared" si="870"/>
        <v>3.6</v>
      </c>
      <c r="W6922" s="162">
        <f t="shared" si="865"/>
        <v>8.6790000000000003</v>
      </c>
      <c r="X6922" s="166">
        <f t="shared" si="867"/>
        <v>7.7180000000002927E-2</v>
      </c>
      <c r="Y6922" s="474">
        <f t="shared" si="872"/>
        <v>0</v>
      </c>
      <c r="Z6922" s="166">
        <f t="shared" si="868"/>
        <v>0</v>
      </c>
      <c r="AA6922" s="214">
        <f t="shared" si="869"/>
        <v>5.0790000000000006</v>
      </c>
    </row>
    <row r="6923" spans="20:27">
      <c r="T6923" s="213">
        <f t="shared" si="866"/>
        <v>6920</v>
      </c>
      <c r="U6923" s="161">
        <f t="shared" si="871"/>
        <v>7.7190000000002923E-2</v>
      </c>
      <c r="V6923" s="162">
        <f t="shared" si="870"/>
        <v>3.5990000000000002</v>
      </c>
      <c r="W6923" s="162">
        <f t="shared" si="865"/>
        <v>8.6790000000000003</v>
      </c>
      <c r="X6923" s="166">
        <f t="shared" si="867"/>
        <v>7.7190000000002923E-2</v>
      </c>
      <c r="Y6923" s="474">
        <f t="shared" si="872"/>
        <v>0</v>
      </c>
      <c r="Z6923" s="166">
        <f t="shared" si="868"/>
        <v>0</v>
      </c>
      <c r="AA6923" s="214">
        <f t="shared" si="869"/>
        <v>5.08</v>
      </c>
    </row>
    <row r="6924" spans="20:27">
      <c r="T6924" s="213">
        <f t="shared" si="866"/>
        <v>6921</v>
      </c>
      <c r="U6924" s="161">
        <f t="shared" si="871"/>
        <v>7.7200000000002919E-2</v>
      </c>
      <c r="V6924" s="162">
        <f t="shared" si="870"/>
        <v>3.5990000000000002</v>
      </c>
      <c r="W6924" s="162">
        <f t="shared" si="865"/>
        <v>8.6790000000000003</v>
      </c>
      <c r="X6924" s="166">
        <f t="shared" si="867"/>
        <v>7.7200000000002919E-2</v>
      </c>
      <c r="Y6924" s="474">
        <f t="shared" si="872"/>
        <v>0</v>
      </c>
      <c r="Z6924" s="166">
        <f t="shared" si="868"/>
        <v>0</v>
      </c>
      <c r="AA6924" s="214">
        <f t="shared" si="869"/>
        <v>5.08</v>
      </c>
    </row>
    <row r="6925" spans="20:27">
      <c r="T6925" s="213">
        <f t="shared" si="866"/>
        <v>6922</v>
      </c>
      <c r="U6925" s="161">
        <f t="shared" si="871"/>
        <v>7.7210000000002915E-2</v>
      </c>
      <c r="V6925" s="162">
        <f t="shared" si="870"/>
        <v>3.5990000000000002</v>
      </c>
      <c r="W6925" s="162">
        <f t="shared" si="865"/>
        <v>8.6790000000000003</v>
      </c>
      <c r="X6925" s="166">
        <f t="shared" si="867"/>
        <v>7.7210000000002915E-2</v>
      </c>
      <c r="Y6925" s="474">
        <f t="shared" si="872"/>
        <v>0</v>
      </c>
      <c r="Z6925" s="166">
        <f t="shared" si="868"/>
        <v>0</v>
      </c>
      <c r="AA6925" s="214">
        <f t="shared" si="869"/>
        <v>5.08</v>
      </c>
    </row>
    <row r="6926" spans="20:27">
      <c r="T6926" s="213">
        <f t="shared" si="866"/>
        <v>6923</v>
      </c>
      <c r="U6926" s="161">
        <f t="shared" si="871"/>
        <v>7.7220000000002911E-2</v>
      </c>
      <c r="V6926" s="162">
        <f t="shared" si="870"/>
        <v>3.5990000000000002</v>
      </c>
      <c r="W6926" s="162">
        <f t="shared" si="865"/>
        <v>8.68</v>
      </c>
      <c r="X6926" s="166">
        <f t="shared" si="867"/>
        <v>7.7220000000002911E-2</v>
      </c>
      <c r="Y6926" s="474">
        <f t="shared" si="872"/>
        <v>0</v>
      </c>
      <c r="Z6926" s="166">
        <f t="shared" si="868"/>
        <v>0</v>
      </c>
      <c r="AA6926" s="214">
        <f t="shared" si="869"/>
        <v>5.0809999999999995</v>
      </c>
    </row>
    <row r="6927" spans="20:27">
      <c r="T6927" s="213">
        <f t="shared" si="866"/>
        <v>6924</v>
      </c>
      <c r="U6927" s="161">
        <f t="shared" si="871"/>
        <v>7.7230000000002907E-2</v>
      </c>
      <c r="V6927" s="162">
        <f t="shared" si="870"/>
        <v>3.5979999999999999</v>
      </c>
      <c r="W6927" s="162">
        <f t="shared" si="865"/>
        <v>8.68</v>
      </c>
      <c r="X6927" s="166">
        <f t="shared" si="867"/>
        <v>7.7230000000002907E-2</v>
      </c>
      <c r="Y6927" s="474">
        <f t="shared" si="872"/>
        <v>0</v>
      </c>
      <c r="Z6927" s="166">
        <f t="shared" si="868"/>
        <v>0</v>
      </c>
      <c r="AA6927" s="214">
        <f t="shared" si="869"/>
        <v>5.0819999999999999</v>
      </c>
    </row>
    <row r="6928" spans="20:27">
      <c r="T6928" s="213">
        <f t="shared" si="866"/>
        <v>6925</v>
      </c>
      <c r="U6928" s="161">
        <f t="shared" si="871"/>
        <v>7.7240000000002904E-2</v>
      </c>
      <c r="V6928" s="162">
        <f t="shared" si="870"/>
        <v>3.5979999999999999</v>
      </c>
      <c r="W6928" s="162">
        <f t="shared" si="865"/>
        <v>8.68</v>
      </c>
      <c r="X6928" s="166">
        <f t="shared" si="867"/>
        <v>7.7240000000002904E-2</v>
      </c>
      <c r="Y6928" s="474">
        <f t="shared" si="872"/>
        <v>0</v>
      </c>
      <c r="Z6928" s="166">
        <f t="shared" si="868"/>
        <v>0</v>
      </c>
      <c r="AA6928" s="214">
        <f t="shared" si="869"/>
        <v>5.0819999999999999</v>
      </c>
    </row>
    <row r="6929" spans="20:27">
      <c r="T6929" s="213">
        <f t="shared" si="866"/>
        <v>6926</v>
      </c>
      <c r="U6929" s="161">
        <f t="shared" si="871"/>
        <v>7.72500000000029E-2</v>
      </c>
      <c r="V6929" s="162">
        <f t="shared" si="870"/>
        <v>3.5979999999999999</v>
      </c>
      <c r="W6929" s="162">
        <f t="shared" si="865"/>
        <v>8.68</v>
      </c>
      <c r="X6929" s="166">
        <f t="shared" si="867"/>
        <v>7.72500000000029E-2</v>
      </c>
      <c r="Y6929" s="474">
        <f t="shared" si="872"/>
        <v>0</v>
      </c>
      <c r="Z6929" s="166">
        <f t="shared" si="868"/>
        <v>0</v>
      </c>
      <c r="AA6929" s="214">
        <f t="shared" si="869"/>
        <v>5.0819999999999999</v>
      </c>
    </row>
    <row r="6930" spans="20:27">
      <c r="T6930" s="213">
        <f t="shared" si="866"/>
        <v>6927</v>
      </c>
      <c r="U6930" s="161">
        <f t="shared" si="871"/>
        <v>7.7260000000002896E-2</v>
      </c>
      <c r="V6930" s="162">
        <f t="shared" si="870"/>
        <v>3.5979999999999999</v>
      </c>
      <c r="W6930" s="162">
        <f t="shared" si="865"/>
        <v>8.68</v>
      </c>
      <c r="X6930" s="166">
        <f t="shared" si="867"/>
        <v>7.7260000000002896E-2</v>
      </c>
      <c r="Y6930" s="474">
        <f t="shared" si="872"/>
        <v>0</v>
      </c>
      <c r="Z6930" s="166">
        <f t="shared" si="868"/>
        <v>0</v>
      </c>
      <c r="AA6930" s="214">
        <f t="shared" si="869"/>
        <v>5.0819999999999999</v>
      </c>
    </row>
    <row r="6931" spans="20:27">
      <c r="T6931" s="213">
        <f t="shared" si="866"/>
        <v>6928</v>
      </c>
      <c r="U6931" s="161">
        <f t="shared" si="871"/>
        <v>7.7270000000002892E-2</v>
      </c>
      <c r="V6931" s="162">
        <f t="shared" si="870"/>
        <v>3.597</v>
      </c>
      <c r="W6931" s="162">
        <f t="shared" si="865"/>
        <v>8.68</v>
      </c>
      <c r="X6931" s="166">
        <f t="shared" si="867"/>
        <v>7.7270000000002892E-2</v>
      </c>
      <c r="Y6931" s="474">
        <f t="shared" si="872"/>
        <v>0</v>
      </c>
      <c r="Z6931" s="166">
        <f t="shared" si="868"/>
        <v>0</v>
      </c>
      <c r="AA6931" s="214">
        <f t="shared" si="869"/>
        <v>5.0830000000000002</v>
      </c>
    </row>
    <row r="6932" spans="20:27">
      <c r="T6932" s="213">
        <f t="shared" si="866"/>
        <v>6929</v>
      </c>
      <c r="U6932" s="161">
        <f t="shared" si="871"/>
        <v>7.7280000000002888E-2</v>
      </c>
      <c r="V6932" s="162">
        <f t="shared" si="870"/>
        <v>3.597</v>
      </c>
      <c r="W6932" s="162">
        <f t="shared" si="865"/>
        <v>8.68</v>
      </c>
      <c r="X6932" s="166">
        <f t="shared" si="867"/>
        <v>7.7280000000002888E-2</v>
      </c>
      <c r="Y6932" s="474">
        <f t="shared" si="872"/>
        <v>0</v>
      </c>
      <c r="Z6932" s="166">
        <f t="shared" si="868"/>
        <v>0</v>
      </c>
      <c r="AA6932" s="214">
        <f t="shared" si="869"/>
        <v>5.0830000000000002</v>
      </c>
    </row>
    <row r="6933" spans="20:27">
      <c r="T6933" s="213">
        <f t="shared" si="866"/>
        <v>6930</v>
      </c>
      <c r="U6933" s="161">
        <f t="shared" si="871"/>
        <v>7.7290000000002884E-2</v>
      </c>
      <c r="V6933" s="162">
        <f t="shared" si="870"/>
        <v>3.597</v>
      </c>
      <c r="W6933" s="162">
        <f t="shared" si="865"/>
        <v>8.68</v>
      </c>
      <c r="X6933" s="166">
        <f t="shared" si="867"/>
        <v>7.7290000000002884E-2</v>
      </c>
      <c r="Y6933" s="474">
        <f t="shared" si="872"/>
        <v>0</v>
      </c>
      <c r="Z6933" s="166">
        <f t="shared" si="868"/>
        <v>0</v>
      </c>
      <c r="AA6933" s="214">
        <f t="shared" si="869"/>
        <v>5.0830000000000002</v>
      </c>
    </row>
    <row r="6934" spans="20:27">
      <c r="T6934" s="213">
        <f t="shared" si="866"/>
        <v>6931</v>
      </c>
      <c r="U6934" s="161">
        <f t="shared" si="871"/>
        <v>7.730000000000288E-2</v>
      </c>
      <c r="V6934" s="162">
        <f t="shared" si="870"/>
        <v>3.597</v>
      </c>
      <c r="W6934" s="162">
        <f t="shared" si="865"/>
        <v>8.68</v>
      </c>
      <c r="X6934" s="166">
        <f t="shared" si="867"/>
        <v>7.730000000000288E-2</v>
      </c>
      <c r="Y6934" s="474">
        <f t="shared" si="872"/>
        <v>0</v>
      </c>
      <c r="Z6934" s="166">
        <f t="shared" si="868"/>
        <v>0</v>
      </c>
      <c r="AA6934" s="214">
        <f t="shared" si="869"/>
        <v>5.0830000000000002</v>
      </c>
    </row>
    <row r="6935" spans="20:27">
      <c r="T6935" s="213">
        <f t="shared" si="866"/>
        <v>6932</v>
      </c>
      <c r="U6935" s="161">
        <f t="shared" si="871"/>
        <v>7.7310000000002876E-2</v>
      </c>
      <c r="V6935" s="162">
        <f t="shared" si="870"/>
        <v>3.597</v>
      </c>
      <c r="W6935" s="162">
        <f t="shared" si="865"/>
        <v>8.68</v>
      </c>
      <c r="X6935" s="166">
        <f t="shared" si="867"/>
        <v>7.7310000000002876E-2</v>
      </c>
      <c r="Y6935" s="474">
        <f t="shared" si="872"/>
        <v>0</v>
      </c>
      <c r="Z6935" s="166">
        <f t="shared" si="868"/>
        <v>0</v>
      </c>
      <c r="AA6935" s="214">
        <f t="shared" si="869"/>
        <v>5.0830000000000002</v>
      </c>
    </row>
    <row r="6936" spans="20:27">
      <c r="T6936" s="213">
        <f t="shared" si="866"/>
        <v>6933</v>
      </c>
      <c r="U6936" s="161">
        <f t="shared" si="871"/>
        <v>7.7320000000002873E-2</v>
      </c>
      <c r="V6936" s="162">
        <f t="shared" si="870"/>
        <v>3.5960000000000001</v>
      </c>
      <c r="W6936" s="162">
        <f t="shared" ref="W6936:W6999" si="873">ROUND((-2*LOG10(($F$11/(3.7*$F$9))+(2.51/($D$18*SQRT(U6936))))),$S$6)</f>
        <v>8.68</v>
      </c>
      <c r="X6936" s="166">
        <f t="shared" si="867"/>
        <v>7.7320000000002873E-2</v>
      </c>
      <c r="Y6936" s="474">
        <f t="shared" si="872"/>
        <v>0</v>
      </c>
      <c r="Z6936" s="166">
        <f t="shared" si="868"/>
        <v>0</v>
      </c>
      <c r="AA6936" s="214">
        <f t="shared" si="869"/>
        <v>5.0839999999999996</v>
      </c>
    </row>
    <row r="6937" spans="20:27">
      <c r="T6937" s="213">
        <f t="shared" si="866"/>
        <v>6934</v>
      </c>
      <c r="U6937" s="161">
        <f t="shared" si="871"/>
        <v>7.7330000000002869E-2</v>
      </c>
      <c r="V6937" s="162">
        <f t="shared" si="870"/>
        <v>3.5960000000000001</v>
      </c>
      <c r="W6937" s="162">
        <f t="shared" si="873"/>
        <v>8.68</v>
      </c>
      <c r="X6937" s="166">
        <f t="shared" si="867"/>
        <v>7.7330000000002869E-2</v>
      </c>
      <c r="Y6937" s="474">
        <f t="shared" si="872"/>
        <v>0</v>
      </c>
      <c r="Z6937" s="166">
        <f t="shared" si="868"/>
        <v>0</v>
      </c>
      <c r="AA6937" s="214">
        <f t="shared" si="869"/>
        <v>5.0839999999999996</v>
      </c>
    </row>
    <row r="6938" spans="20:27">
      <c r="T6938" s="213">
        <f t="shared" si="866"/>
        <v>6935</v>
      </c>
      <c r="U6938" s="161">
        <f t="shared" si="871"/>
        <v>7.7340000000002865E-2</v>
      </c>
      <c r="V6938" s="162">
        <f t="shared" si="870"/>
        <v>3.5960000000000001</v>
      </c>
      <c r="W6938" s="162">
        <f t="shared" si="873"/>
        <v>8.68</v>
      </c>
      <c r="X6938" s="166">
        <f t="shared" si="867"/>
        <v>7.7340000000002865E-2</v>
      </c>
      <c r="Y6938" s="474">
        <f t="shared" si="872"/>
        <v>0</v>
      </c>
      <c r="Z6938" s="166">
        <f t="shared" si="868"/>
        <v>0</v>
      </c>
      <c r="AA6938" s="214">
        <f t="shared" si="869"/>
        <v>5.0839999999999996</v>
      </c>
    </row>
    <row r="6939" spans="20:27">
      <c r="T6939" s="213">
        <f t="shared" si="866"/>
        <v>6936</v>
      </c>
      <c r="U6939" s="161">
        <f t="shared" si="871"/>
        <v>7.7350000000002861E-2</v>
      </c>
      <c r="V6939" s="162">
        <f t="shared" si="870"/>
        <v>3.5960000000000001</v>
      </c>
      <c r="W6939" s="162">
        <f t="shared" si="873"/>
        <v>8.68</v>
      </c>
      <c r="X6939" s="166">
        <f t="shared" si="867"/>
        <v>7.7350000000002861E-2</v>
      </c>
      <c r="Y6939" s="474">
        <f t="shared" si="872"/>
        <v>0</v>
      </c>
      <c r="Z6939" s="166">
        <f t="shared" si="868"/>
        <v>0</v>
      </c>
      <c r="AA6939" s="214">
        <f t="shared" si="869"/>
        <v>5.0839999999999996</v>
      </c>
    </row>
    <row r="6940" spans="20:27">
      <c r="T6940" s="213">
        <f t="shared" si="866"/>
        <v>6937</v>
      </c>
      <c r="U6940" s="161">
        <f t="shared" si="871"/>
        <v>7.7360000000002857E-2</v>
      </c>
      <c r="V6940" s="162">
        <f t="shared" si="870"/>
        <v>3.5950000000000002</v>
      </c>
      <c r="W6940" s="162">
        <f t="shared" si="873"/>
        <v>8.68</v>
      </c>
      <c r="X6940" s="166">
        <f t="shared" si="867"/>
        <v>7.7360000000002857E-2</v>
      </c>
      <c r="Y6940" s="474">
        <f t="shared" si="872"/>
        <v>0</v>
      </c>
      <c r="Z6940" s="166">
        <f t="shared" si="868"/>
        <v>0</v>
      </c>
      <c r="AA6940" s="214">
        <f t="shared" si="869"/>
        <v>5.0849999999999991</v>
      </c>
    </row>
    <row r="6941" spans="20:27">
      <c r="T6941" s="213">
        <f t="shared" si="866"/>
        <v>6938</v>
      </c>
      <c r="U6941" s="161">
        <f t="shared" si="871"/>
        <v>7.7370000000002853E-2</v>
      </c>
      <c r="V6941" s="162">
        <f t="shared" si="870"/>
        <v>3.5950000000000002</v>
      </c>
      <c r="W6941" s="162">
        <f t="shared" si="873"/>
        <v>8.68</v>
      </c>
      <c r="X6941" s="166">
        <f t="shared" si="867"/>
        <v>7.7370000000002853E-2</v>
      </c>
      <c r="Y6941" s="474">
        <f t="shared" si="872"/>
        <v>0</v>
      </c>
      <c r="Z6941" s="166">
        <f t="shared" si="868"/>
        <v>0</v>
      </c>
      <c r="AA6941" s="214">
        <f t="shared" si="869"/>
        <v>5.0849999999999991</v>
      </c>
    </row>
    <row r="6942" spans="20:27">
      <c r="T6942" s="213">
        <f t="shared" si="866"/>
        <v>6939</v>
      </c>
      <c r="U6942" s="161">
        <f t="shared" si="871"/>
        <v>7.7380000000002849E-2</v>
      </c>
      <c r="V6942" s="162">
        <f t="shared" si="870"/>
        <v>3.5950000000000002</v>
      </c>
      <c r="W6942" s="162">
        <f t="shared" si="873"/>
        <v>8.68</v>
      </c>
      <c r="X6942" s="166">
        <f t="shared" si="867"/>
        <v>7.7380000000002849E-2</v>
      </c>
      <c r="Y6942" s="474">
        <f t="shared" si="872"/>
        <v>0</v>
      </c>
      <c r="Z6942" s="166">
        <f t="shared" si="868"/>
        <v>0</v>
      </c>
      <c r="AA6942" s="214">
        <f t="shared" si="869"/>
        <v>5.0849999999999991</v>
      </c>
    </row>
    <row r="6943" spans="20:27">
      <c r="T6943" s="213">
        <f t="shared" si="866"/>
        <v>6940</v>
      </c>
      <c r="U6943" s="161">
        <f t="shared" si="871"/>
        <v>7.7390000000002845E-2</v>
      </c>
      <c r="V6943" s="162">
        <f t="shared" si="870"/>
        <v>3.5950000000000002</v>
      </c>
      <c r="W6943" s="162">
        <f t="shared" si="873"/>
        <v>8.68</v>
      </c>
      <c r="X6943" s="166">
        <f t="shared" si="867"/>
        <v>7.7390000000002845E-2</v>
      </c>
      <c r="Y6943" s="474">
        <f t="shared" si="872"/>
        <v>0</v>
      </c>
      <c r="Z6943" s="166">
        <f t="shared" si="868"/>
        <v>0</v>
      </c>
      <c r="AA6943" s="214">
        <f t="shared" si="869"/>
        <v>5.0849999999999991</v>
      </c>
    </row>
    <row r="6944" spans="20:27">
      <c r="T6944" s="213">
        <f t="shared" si="866"/>
        <v>6941</v>
      </c>
      <c r="U6944" s="161">
        <f t="shared" si="871"/>
        <v>7.7400000000002842E-2</v>
      </c>
      <c r="V6944" s="162">
        <f t="shared" si="870"/>
        <v>3.5939999999999999</v>
      </c>
      <c r="W6944" s="162">
        <f t="shared" si="873"/>
        <v>8.68</v>
      </c>
      <c r="X6944" s="166">
        <f t="shared" si="867"/>
        <v>7.7400000000002842E-2</v>
      </c>
      <c r="Y6944" s="474">
        <f t="shared" si="872"/>
        <v>0</v>
      </c>
      <c r="Z6944" s="166">
        <f t="shared" si="868"/>
        <v>0</v>
      </c>
      <c r="AA6944" s="214">
        <f t="shared" si="869"/>
        <v>5.0860000000000003</v>
      </c>
    </row>
    <row r="6945" spans="20:27">
      <c r="T6945" s="213">
        <f t="shared" si="866"/>
        <v>6942</v>
      </c>
      <c r="U6945" s="161">
        <f t="shared" si="871"/>
        <v>7.7410000000002838E-2</v>
      </c>
      <c r="V6945" s="162">
        <f t="shared" si="870"/>
        <v>3.5939999999999999</v>
      </c>
      <c r="W6945" s="162">
        <f t="shared" si="873"/>
        <v>8.68</v>
      </c>
      <c r="X6945" s="166">
        <f t="shared" si="867"/>
        <v>7.7410000000002838E-2</v>
      </c>
      <c r="Y6945" s="474">
        <f t="shared" si="872"/>
        <v>0</v>
      </c>
      <c r="Z6945" s="166">
        <f t="shared" si="868"/>
        <v>0</v>
      </c>
      <c r="AA6945" s="214">
        <f t="shared" si="869"/>
        <v>5.0860000000000003</v>
      </c>
    </row>
    <row r="6946" spans="20:27">
      <c r="T6946" s="213">
        <f t="shared" si="866"/>
        <v>6943</v>
      </c>
      <c r="U6946" s="161">
        <f t="shared" si="871"/>
        <v>7.7420000000002834E-2</v>
      </c>
      <c r="V6946" s="162">
        <f t="shared" si="870"/>
        <v>3.5939999999999999</v>
      </c>
      <c r="W6946" s="162">
        <f t="shared" si="873"/>
        <v>8.68</v>
      </c>
      <c r="X6946" s="166">
        <f t="shared" si="867"/>
        <v>7.7420000000002834E-2</v>
      </c>
      <c r="Y6946" s="474">
        <f t="shared" si="872"/>
        <v>0</v>
      </c>
      <c r="Z6946" s="166">
        <f t="shared" si="868"/>
        <v>0</v>
      </c>
      <c r="AA6946" s="214">
        <f t="shared" si="869"/>
        <v>5.0860000000000003</v>
      </c>
    </row>
    <row r="6947" spans="20:27">
      <c r="T6947" s="213">
        <f t="shared" si="866"/>
        <v>6944</v>
      </c>
      <c r="U6947" s="161">
        <f t="shared" si="871"/>
        <v>7.743000000000283E-2</v>
      </c>
      <c r="V6947" s="162">
        <f t="shared" si="870"/>
        <v>3.5939999999999999</v>
      </c>
      <c r="W6947" s="162">
        <f t="shared" si="873"/>
        <v>8.6809999999999992</v>
      </c>
      <c r="X6947" s="166">
        <f t="shared" si="867"/>
        <v>7.743000000000283E-2</v>
      </c>
      <c r="Y6947" s="474">
        <f t="shared" si="872"/>
        <v>0</v>
      </c>
      <c r="Z6947" s="166">
        <f t="shared" si="868"/>
        <v>0</v>
      </c>
      <c r="AA6947" s="214">
        <f t="shared" si="869"/>
        <v>5.0869999999999997</v>
      </c>
    </row>
    <row r="6948" spans="20:27">
      <c r="T6948" s="213">
        <f t="shared" si="866"/>
        <v>6945</v>
      </c>
      <c r="U6948" s="161">
        <f t="shared" si="871"/>
        <v>7.7440000000002826E-2</v>
      </c>
      <c r="V6948" s="162">
        <f t="shared" si="870"/>
        <v>3.593</v>
      </c>
      <c r="W6948" s="162">
        <f t="shared" si="873"/>
        <v>8.6809999999999992</v>
      </c>
      <c r="X6948" s="166">
        <f t="shared" si="867"/>
        <v>7.7440000000002826E-2</v>
      </c>
      <c r="Y6948" s="474">
        <f t="shared" si="872"/>
        <v>0</v>
      </c>
      <c r="Z6948" s="166">
        <f t="shared" si="868"/>
        <v>0</v>
      </c>
      <c r="AA6948" s="214">
        <f t="shared" si="869"/>
        <v>5.0879999999999992</v>
      </c>
    </row>
    <row r="6949" spans="20:27">
      <c r="T6949" s="213">
        <f t="shared" si="866"/>
        <v>6946</v>
      </c>
      <c r="U6949" s="161">
        <f t="shared" si="871"/>
        <v>7.7450000000002822E-2</v>
      </c>
      <c r="V6949" s="162">
        <f t="shared" si="870"/>
        <v>3.593</v>
      </c>
      <c r="W6949" s="162">
        <f t="shared" si="873"/>
        <v>8.6809999999999992</v>
      </c>
      <c r="X6949" s="166">
        <f t="shared" si="867"/>
        <v>7.7450000000002822E-2</v>
      </c>
      <c r="Y6949" s="474">
        <f t="shared" si="872"/>
        <v>0</v>
      </c>
      <c r="Z6949" s="166">
        <f t="shared" si="868"/>
        <v>0</v>
      </c>
      <c r="AA6949" s="214">
        <f t="shared" si="869"/>
        <v>5.0879999999999992</v>
      </c>
    </row>
    <row r="6950" spans="20:27">
      <c r="T6950" s="213">
        <f t="shared" si="866"/>
        <v>6947</v>
      </c>
      <c r="U6950" s="161">
        <f t="shared" si="871"/>
        <v>7.7460000000002818E-2</v>
      </c>
      <c r="V6950" s="162">
        <f t="shared" si="870"/>
        <v>3.593</v>
      </c>
      <c r="W6950" s="162">
        <f t="shared" si="873"/>
        <v>8.6809999999999992</v>
      </c>
      <c r="X6950" s="166">
        <f t="shared" si="867"/>
        <v>7.7460000000002818E-2</v>
      </c>
      <c r="Y6950" s="474">
        <f t="shared" si="872"/>
        <v>0</v>
      </c>
      <c r="Z6950" s="166">
        <f t="shared" si="868"/>
        <v>0</v>
      </c>
      <c r="AA6950" s="214">
        <f t="shared" si="869"/>
        <v>5.0879999999999992</v>
      </c>
    </row>
    <row r="6951" spans="20:27">
      <c r="T6951" s="213">
        <f t="shared" si="866"/>
        <v>6948</v>
      </c>
      <c r="U6951" s="161">
        <f t="shared" si="871"/>
        <v>7.7470000000002814E-2</v>
      </c>
      <c r="V6951" s="162">
        <f t="shared" si="870"/>
        <v>3.593</v>
      </c>
      <c r="W6951" s="162">
        <f t="shared" si="873"/>
        <v>8.6809999999999992</v>
      </c>
      <c r="X6951" s="166">
        <f t="shared" si="867"/>
        <v>7.7470000000002814E-2</v>
      </c>
      <c r="Y6951" s="474">
        <f t="shared" si="872"/>
        <v>0</v>
      </c>
      <c r="Z6951" s="166">
        <f t="shared" si="868"/>
        <v>0</v>
      </c>
      <c r="AA6951" s="214">
        <f t="shared" si="869"/>
        <v>5.0879999999999992</v>
      </c>
    </row>
    <row r="6952" spans="20:27">
      <c r="T6952" s="213">
        <f t="shared" si="866"/>
        <v>6949</v>
      </c>
      <c r="U6952" s="161">
        <f t="shared" si="871"/>
        <v>7.7480000000002811E-2</v>
      </c>
      <c r="V6952" s="162">
        <f t="shared" si="870"/>
        <v>3.593</v>
      </c>
      <c r="W6952" s="162">
        <f t="shared" si="873"/>
        <v>8.6809999999999992</v>
      </c>
      <c r="X6952" s="166">
        <f t="shared" si="867"/>
        <v>7.7480000000002811E-2</v>
      </c>
      <c r="Y6952" s="474">
        <f t="shared" si="872"/>
        <v>0</v>
      </c>
      <c r="Z6952" s="166">
        <f t="shared" si="868"/>
        <v>0</v>
      </c>
      <c r="AA6952" s="214">
        <f t="shared" si="869"/>
        <v>5.0879999999999992</v>
      </c>
    </row>
    <row r="6953" spans="20:27">
      <c r="T6953" s="213">
        <f t="shared" si="866"/>
        <v>6950</v>
      </c>
      <c r="U6953" s="161">
        <f t="shared" si="871"/>
        <v>7.7490000000002807E-2</v>
      </c>
      <c r="V6953" s="162">
        <f t="shared" si="870"/>
        <v>3.5920000000000001</v>
      </c>
      <c r="W6953" s="162">
        <f t="shared" si="873"/>
        <v>8.6809999999999992</v>
      </c>
      <c r="X6953" s="166">
        <f t="shared" si="867"/>
        <v>7.7490000000002807E-2</v>
      </c>
      <c r="Y6953" s="474">
        <f t="shared" si="872"/>
        <v>0</v>
      </c>
      <c r="Z6953" s="166">
        <f t="shared" si="868"/>
        <v>0</v>
      </c>
      <c r="AA6953" s="214">
        <f t="shared" si="869"/>
        <v>5.0889999999999986</v>
      </c>
    </row>
    <row r="6954" spans="20:27">
      <c r="T6954" s="213">
        <f t="shared" si="866"/>
        <v>6951</v>
      </c>
      <c r="U6954" s="161">
        <f t="shared" si="871"/>
        <v>7.7500000000002803E-2</v>
      </c>
      <c r="V6954" s="162">
        <f t="shared" si="870"/>
        <v>3.5920000000000001</v>
      </c>
      <c r="W6954" s="162">
        <f t="shared" si="873"/>
        <v>8.6809999999999992</v>
      </c>
      <c r="X6954" s="166">
        <f t="shared" si="867"/>
        <v>7.7500000000002803E-2</v>
      </c>
      <c r="Y6954" s="474">
        <f t="shared" si="872"/>
        <v>0</v>
      </c>
      <c r="Z6954" s="166">
        <f t="shared" si="868"/>
        <v>0</v>
      </c>
      <c r="AA6954" s="214">
        <f t="shared" si="869"/>
        <v>5.0889999999999986</v>
      </c>
    </row>
    <row r="6955" spans="20:27">
      <c r="T6955" s="213">
        <f t="shared" si="866"/>
        <v>6952</v>
      </c>
      <c r="U6955" s="161">
        <f t="shared" si="871"/>
        <v>7.7510000000002799E-2</v>
      </c>
      <c r="V6955" s="162">
        <f t="shared" si="870"/>
        <v>3.5920000000000001</v>
      </c>
      <c r="W6955" s="162">
        <f t="shared" si="873"/>
        <v>8.6809999999999992</v>
      </c>
      <c r="X6955" s="166">
        <f t="shared" si="867"/>
        <v>7.7510000000002799E-2</v>
      </c>
      <c r="Y6955" s="474">
        <f t="shared" si="872"/>
        <v>0</v>
      </c>
      <c r="Z6955" s="166">
        <f t="shared" si="868"/>
        <v>0</v>
      </c>
      <c r="AA6955" s="214">
        <f t="shared" si="869"/>
        <v>5.0889999999999986</v>
      </c>
    </row>
    <row r="6956" spans="20:27">
      <c r="T6956" s="213">
        <f t="shared" si="866"/>
        <v>6953</v>
      </c>
      <c r="U6956" s="161">
        <f t="shared" si="871"/>
        <v>7.7520000000002795E-2</v>
      </c>
      <c r="V6956" s="162">
        <f t="shared" si="870"/>
        <v>3.5920000000000001</v>
      </c>
      <c r="W6956" s="162">
        <f t="shared" si="873"/>
        <v>8.6809999999999992</v>
      </c>
      <c r="X6956" s="166">
        <f t="shared" si="867"/>
        <v>7.7520000000002795E-2</v>
      </c>
      <c r="Y6956" s="474">
        <f t="shared" si="872"/>
        <v>0</v>
      </c>
      <c r="Z6956" s="166">
        <f t="shared" si="868"/>
        <v>0</v>
      </c>
      <c r="AA6956" s="214">
        <f t="shared" si="869"/>
        <v>5.0889999999999986</v>
      </c>
    </row>
    <row r="6957" spans="20:27">
      <c r="T6957" s="213">
        <f t="shared" si="866"/>
        <v>6954</v>
      </c>
      <c r="U6957" s="161">
        <f t="shared" si="871"/>
        <v>7.7530000000002791E-2</v>
      </c>
      <c r="V6957" s="162">
        <f t="shared" si="870"/>
        <v>3.5910000000000002</v>
      </c>
      <c r="W6957" s="162">
        <f t="shared" si="873"/>
        <v>8.6809999999999992</v>
      </c>
      <c r="X6957" s="166">
        <f t="shared" si="867"/>
        <v>7.7530000000002791E-2</v>
      </c>
      <c r="Y6957" s="474">
        <f t="shared" si="872"/>
        <v>0</v>
      </c>
      <c r="Z6957" s="166">
        <f t="shared" si="868"/>
        <v>0</v>
      </c>
      <c r="AA6957" s="214">
        <f t="shared" si="869"/>
        <v>5.089999999999999</v>
      </c>
    </row>
    <row r="6958" spans="20:27">
      <c r="T6958" s="213">
        <f t="shared" si="866"/>
        <v>6955</v>
      </c>
      <c r="U6958" s="161">
        <f t="shared" si="871"/>
        <v>7.7540000000002787E-2</v>
      </c>
      <c r="V6958" s="162">
        <f t="shared" si="870"/>
        <v>3.5910000000000002</v>
      </c>
      <c r="W6958" s="162">
        <f t="shared" si="873"/>
        <v>8.6809999999999992</v>
      </c>
      <c r="X6958" s="166">
        <f t="shared" si="867"/>
        <v>7.7540000000002787E-2</v>
      </c>
      <c r="Y6958" s="474">
        <f t="shared" si="872"/>
        <v>0</v>
      </c>
      <c r="Z6958" s="166">
        <f t="shared" si="868"/>
        <v>0</v>
      </c>
      <c r="AA6958" s="214">
        <f t="shared" si="869"/>
        <v>5.089999999999999</v>
      </c>
    </row>
    <row r="6959" spans="20:27">
      <c r="T6959" s="213">
        <f t="shared" si="866"/>
        <v>6956</v>
      </c>
      <c r="U6959" s="161">
        <f t="shared" si="871"/>
        <v>7.7550000000002783E-2</v>
      </c>
      <c r="V6959" s="162">
        <f t="shared" si="870"/>
        <v>3.5910000000000002</v>
      </c>
      <c r="W6959" s="162">
        <f t="shared" si="873"/>
        <v>8.6809999999999992</v>
      </c>
      <c r="X6959" s="166">
        <f t="shared" si="867"/>
        <v>7.7550000000002783E-2</v>
      </c>
      <c r="Y6959" s="474">
        <f t="shared" si="872"/>
        <v>0</v>
      </c>
      <c r="Z6959" s="166">
        <f t="shared" si="868"/>
        <v>0</v>
      </c>
      <c r="AA6959" s="214">
        <f t="shared" si="869"/>
        <v>5.089999999999999</v>
      </c>
    </row>
    <row r="6960" spans="20:27">
      <c r="T6960" s="213">
        <f t="shared" si="866"/>
        <v>6957</v>
      </c>
      <c r="U6960" s="161">
        <f t="shared" si="871"/>
        <v>7.7560000000002779E-2</v>
      </c>
      <c r="V6960" s="162">
        <f t="shared" si="870"/>
        <v>3.5910000000000002</v>
      </c>
      <c r="W6960" s="162">
        <f t="shared" si="873"/>
        <v>8.6809999999999992</v>
      </c>
      <c r="X6960" s="166">
        <f t="shared" si="867"/>
        <v>7.7560000000002779E-2</v>
      </c>
      <c r="Y6960" s="474">
        <f t="shared" si="872"/>
        <v>0</v>
      </c>
      <c r="Z6960" s="166">
        <f t="shared" si="868"/>
        <v>0</v>
      </c>
      <c r="AA6960" s="214">
        <f t="shared" si="869"/>
        <v>5.089999999999999</v>
      </c>
    </row>
    <row r="6961" spans="20:27">
      <c r="T6961" s="213">
        <f t="shared" si="866"/>
        <v>6958</v>
      </c>
      <c r="U6961" s="161">
        <f t="shared" si="871"/>
        <v>7.7570000000002776E-2</v>
      </c>
      <c r="V6961" s="162">
        <f t="shared" si="870"/>
        <v>3.59</v>
      </c>
      <c r="W6961" s="162">
        <f t="shared" si="873"/>
        <v>8.6809999999999992</v>
      </c>
      <c r="X6961" s="166">
        <f t="shared" si="867"/>
        <v>7.7570000000002776E-2</v>
      </c>
      <c r="Y6961" s="474">
        <f t="shared" si="872"/>
        <v>0</v>
      </c>
      <c r="Z6961" s="166">
        <f t="shared" si="868"/>
        <v>0</v>
      </c>
      <c r="AA6961" s="214">
        <f t="shared" si="869"/>
        <v>5.0909999999999993</v>
      </c>
    </row>
    <row r="6962" spans="20:27">
      <c r="T6962" s="213">
        <f t="shared" si="866"/>
        <v>6959</v>
      </c>
      <c r="U6962" s="161">
        <f t="shared" si="871"/>
        <v>7.7580000000002772E-2</v>
      </c>
      <c r="V6962" s="162">
        <f t="shared" si="870"/>
        <v>3.59</v>
      </c>
      <c r="W6962" s="162">
        <f t="shared" si="873"/>
        <v>8.6809999999999992</v>
      </c>
      <c r="X6962" s="166">
        <f t="shared" si="867"/>
        <v>7.7580000000002772E-2</v>
      </c>
      <c r="Y6962" s="474">
        <f t="shared" si="872"/>
        <v>0</v>
      </c>
      <c r="Z6962" s="166">
        <f t="shared" si="868"/>
        <v>0</v>
      </c>
      <c r="AA6962" s="214">
        <f t="shared" si="869"/>
        <v>5.0909999999999993</v>
      </c>
    </row>
    <row r="6963" spans="20:27">
      <c r="T6963" s="213">
        <f t="shared" si="866"/>
        <v>6960</v>
      </c>
      <c r="U6963" s="161">
        <f t="shared" si="871"/>
        <v>7.7590000000002768E-2</v>
      </c>
      <c r="V6963" s="162">
        <f t="shared" si="870"/>
        <v>3.59</v>
      </c>
      <c r="W6963" s="162">
        <f t="shared" si="873"/>
        <v>8.6809999999999992</v>
      </c>
      <c r="X6963" s="166">
        <f t="shared" si="867"/>
        <v>7.7590000000002768E-2</v>
      </c>
      <c r="Y6963" s="474">
        <f t="shared" si="872"/>
        <v>0</v>
      </c>
      <c r="Z6963" s="166">
        <f t="shared" si="868"/>
        <v>0</v>
      </c>
      <c r="AA6963" s="214">
        <f t="shared" si="869"/>
        <v>5.0909999999999993</v>
      </c>
    </row>
    <row r="6964" spans="20:27">
      <c r="T6964" s="213">
        <f t="shared" si="866"/>
        <v>6961</v>
      </c>
      <c r="U6964" s="161">
        <f t="shared" si="871"/>
        <v>7.7600000000002764E-2</v>
      </c>
      <c r="V6964" s="162">
        <f t="shared" si="870"/>
        <v>3.59</v>
      </c>
      <c r="W6964" s="162">
        <f t="shared" si="873"/>
        <v>8.6809999999999992</v>
      </c>
      <c r="X6964" s="166">
        <f t="shared" si="867"/>
        <v>7.7600000000002764E-2</v>
      </c>
      <c r="Y6964" s="474">
        <f t="shared" si="872"/>
        <v>0</v>
      </c>
      <c r="Z6964" s="166">
        <f t="shared" si="868"/>
        <v>0</v>
      </c>
      <c r="AA6964" s="214">
        <f t="shared" si="869"/>
        <v>5.0909999999999993</v>
      </c>
    </row>
    <row r="6965" spans="20:27">
      <c r="T6965" s="213">
        <f t="shared" si="866"/>
        <v>6962</v>
      </c>
      <c r="U6965" s="161">
        <f t="shared" si="871"/>
        <v>7.761000000000276E-2</v>
      </c>
      <c r="V6965" s="162">
        <f t="shared" si="870"/>
        <v>3.59</v>
      </c>
      <c r="W6965" s="162">
        <f t="shared" si="873"/>
        <v>8.6809999999999992</v>
      </c>
      <c r="X6965" s="166">
        <f t="shared" si="867"/>
        <v>7.761000000000276E-2</v>
      </c>
      <c r="Y6965" s="474">
        <f t="shared" si="872"/>
        <v>0</v>
      </c>
      <c r="Z6965" s="166">
        <f t="shared" si="868"/>
        <v>0</v>
      </c>
      <c r="AA6965" s="214">
        <f t="shared" si="869"/>
        <v>5.0909999999999993</v>
      </c>
    </row>
    <row r="6966" spans="20:27">
      <c r="T6966" s="213">
        <f t="shared" si="866"/>
        <v>6963</v>
      </c>
      <c r="U6966" s="161">
        <f t="shared" si="871"/>
        <v>7.7620000000002756E-2</v>
      </c>
      <c r="V6966" s="162">
        <f t="shared" si="870"/>
        <v>3.589</v>
      </c>
      <c r="W6966" s="162">
        <f t="shared" si="873"/>
        <v>8.6809999999999992</v>
      </c>
      <c r="X6966" s="166">
        <f t="shared" si="867"/>
        <v>7.7620000000002756E-2</v>
      </c>
      <c r="Y6966" s="474">
        <f t="shared" si="872"/>
        <v>0</v>
      </c>
      <c r="Z6966" s="166">
        <f t="shared" si="868"/>
        <v>0</v>
      </c>
      <c r="AA6966" s="214">
        <f t="shared" si="869"/>
        <v>5.0919999999999987</v>
      </c>
    </row>
    <row r="6967" spans="20:27">
      <c r="T6967" s="213">
        <f t="shared" si="866"/>
        <v>6964</v>
      </c>
      <c r="U6967" s="161">
        <f t="shared" si="871"/>
        <v>7.7630000000002752E-2</v>
      </c>
      <c r="V6967" s="162">
        <f t="shared" si="870"/>
        <v>3.589</v>
      </c>
      <c r="W6967" s="162">
        <f t="shared" si="873"/>
        <v>8.6820000000000004</v>
      </c>
      <c r="X6967" s="166">
        <f t="shared" si="867"/>
        <v>7.7630000000002752E-2</v>
      </c>
      <c r="Y6967" s="474">
        <f t="shared" si="872"/>
        <v>0</v>
      </c>
      <c r="Z6967" s="166">
        <f t="shared" si="868"/>
        <v>0</v>
      </c>
      <c r="AA6967" s="214">
        <f t="shared" si="869"/>
        <v>5.093</v>
      </c>
    </row>
    <row r="6968" spans="20:27">
      <c r="T6968" s="213">
        <f t="shared" si="866"/>
        <v>6965</v>
      </c>
      <c r="U6968" s="161">
        <f t="shared" si="871"/>
        <v>7.7640000000002748E-2</v>
      </c>
      <c r="V6968" s="162">
        <f t="shared" si="870"/>
        <v>3.589</v>
      </c>
      <c r="W6968" s="162">
        <f t="shared" si="873"/>
        <v>8.6820000000000004</v>
      </c>
      <c r="X6968" s="166">
        <f t="shared" si="867"/>
        <v>7.7640000000002748E-2</v>
      </c>
      <c r="Y6968" s="474">
        <f t="shared" si="872"/>
        <v>0</v>
      </c>
      <c r="Z6968" s="166">
        <f t="shared" si="868"/>
        <v>0</v>
      </c>
      <c r="AA6968" s="214">
        <f t="shared" si="869"/>
        <v>5.093</v>
      </c>
    </row>
    <row r="6969" spans="20:27">
      <c r="T6969" s="213">
        <f t="shared" si="866"/>
        <v>6966</v>
      </c>
      <c r="U6969" s="161">
        <f t="shared" si="871"/>
        <v>7.7650000000002745E-2</v>
      </c>
      <c r="V6969" s="162">
        <f t="shared" si="870"/>
        <v>3.589</v>
      </c>
      <c r="W6969" s="162">
        <f t="shared" si="873"/>
        <v>8.6820000000000004</v>
      </c>
      <c r="X6969" s="166">
        <f t="shared" si="867"/>
        <v>7.7650000000002745E-2</v>
      </c>
      <c r="Y6969" s="474">
        <f t="shared" si="872"/>
        <v>0</v>
      </c>
      <c r="Z6969" s="166">
        <f t="shared" si="868"/>
        <v>0</v>
      </c>
      <c r="AA6969" s="214">
        <f t="shared" si="869"/>
        <v>5.093</v>
      </c>
    </row>
    <row r="6970" spans="20:27">
      <c r="T6970" s="213">
        <f t="shared" si="866"/>
        <v>6967</v>
      </c>
      <c r="U6970" s="161">
        <f t="shared" si="871"/>
        <v>7.7660000000002741E-2</v>
      </c>
      <c r="V6970" s="162">
        <f t="shared" si="870"/>
        <v>3.5880000000000001</v>
      </c>
      <c r="W6970" s="162">
        <f t="shared" si="873"/>
        <v>8.6820000000000004</v>
      </c>
      <c r="X6970" s="166">
        <f t="shared" si="867"/>
        <v>7.7660000000002741E-2</v>
      </c>
      <c r="Y6970" s="474">
        <f t="shared" si="872"/>
        <v>0</v>
      </c>
      <c r="Z6970" s="166">
        <f t="shared" si="868"/>
        <v>0</v>
      </c>
      <c r="AA6970" s="214">
        <f t="shared" si="869"/>
        <v>5.0940000000000003</v>
      </c>
    </row>
    <row r="6971" spans="20:27">
      <c r="T6971" s="213">
        <f t="shared" si="866"/>
        <v>6968</v>
      </c>
      <c r="U6971" s="161">
        <f t="shared" si="871"/>
        <v>7.7670000000002737E-2</v>
      </c>
      <c r="V6971" s="162">
        <f t="shared" si="870"/>
        <v>3.5880000000000001</v>
      </c>
      <c r="W6971" s="162">
        <f t="shared" si="873"/>
        <v>8.6820000000000004</v>
      </c>
      <c r="X6971" s="166">
        <f t="shared" si="867"/>
        <v>7.7670000000002737E-2</v>
      </c>
      <c r="Y6971" s="474">
        <f t="shared" si="872"/>
        <v>0</v>
      </c>
      <c r="Z6971" s="166">
        <f t="shared" si="868"/>
        <v>0</v>
      </c>
      <c r="AA6971" s="214">
        <f t="shared" si="869"/>
        <v>5.0940000000000003</v>
      </c>
    </row>
    <row r="6972" spans="20:27">
      <c r="T6972" s="213">
        <f t="shared" ref="T6972:T7035" si="874">T6971+1</f>
        <v>6969</v>
      </c>
      <c r="U6972" s="161">
        <f t="shared" si="871"/>
        <v>7.7680000000002733E-2</v>
      </c>
      <c r="V6972" s="162">
        <f t="shared" si="870"/>
        <v>3.5880000000000001</v>
      </c>
      <c r="W6972" s="162">
        <f t="shared" si="873"/>
        <v>8.6820000000000004</v>
      </c>
      <c r="X6972" s="166">
        <f t="shared" ref="X6972:X7035" si="875">IF(V6972&gt;W6972,0,U6972)</f>
        <v>7.7680000000002733E-2</v>
      </c>
      <c r="Y6972" s="474">
        <f t="shared" si="872"/>
        <v>0</v>
      </c>
      <c r="Z6972" s="166">
        <f t="shared" ref="Z6972:Z7035" si="876">IF(Y6972=0,0,T6972)</f>
        <v>0</v>
      </c>
      <c r="AA6972" s="214">
        <f t="shared" ref="AA6972:AA7035" si="877">ABS(W6972-V6972)</f>
        <v>5.0940000000000003</v>
      </c>
    </row>
    <row r="6973" spans="20:27">
      <c r="T6973" s="213">
        <f t="shared" si="874"/>
        <v>6970</v>
      </c>
      <c r="U6973" s="161">
        <f t="shared" si="871"/>
        <v>7.7690000000002729E-2</v>
      </c>
      <c r="V6973" s="162">
        <f t="shared" si="870"/>
        <v>3.5880000000000001</v>
      </c>
      <c r="W6973" s="162">
        <f t="shared" si="873"/>
        <v>8.6820000000000004</v>
      </c>
      <c r="X6973" s="166">
        <f t="shared" si="875"/>
        <v>7.7690000000002729E-2</v>
      </c>
      <c r="Y6973" s="474">
        <f t="shared" si="872"/>
        <v>0</v>
      </c>
      <c r="Z6973" s="166">
        <f t="shared" si="876"/>
        <v>0</v>
      </c>
      <c r="AA6973" s="214">
        <f t="shared" si="877"/>
        <v>5.0940000000000003</v>
      </c>
    </row>
    <row r="6974" spans="20:27">
      <c r="T6974" s="213">
        <f t="shared" si="874"/>
        <v>6971</v>
      </c>
      <c r="U6974" s="161">
        <f t="shared" si="871"/>
        <v>7.7700000000002725E-2</v>
      </c>
      <c r="V6974" s="162">
        <f t="shared" si="870"/>
        <v>3.5870000000000002</v>
      </c>
      <c r="W6974" s="162">
        <f t="shared" si="873"/>
        <v>8.6820000000000004</v>
      </c>
      <c r="X6974" s="166">
        <f t="shared" si="875"/>
        <v>7.7700000000002725E-2</v>
      </c>
      <c r="Y6974" s="474">
        <f t="shared" si="872"/>
        <v>0</v>
      </c>
      <c r="Z6974" s="166">
        <f t="shared" si="876"/>
        <v>0</v>
      </c>
      <c r="AA6974" s="214">
        <f t="shared" si="877"/>
        <v>5.0950000000000006</v>
      </c>
    </row>
    <row r="6975" spans="20:27">
      <c r="T6975" s="213">
        <f t="shared" si="874"/>
        <v>6972</v>
      </c>
      <c r="U6975" s="161">
        <f t="shared" si="871"/>
        <v>7.7710000000002721E-2</v>
      </c>
      <c r="V6975" s="162">
        <f t="shared" si="870"/>
        <v>3.5870000000000002</v>
      </c>
      <c r="W6975" s="162">
        <f t="shared" si="873"/>
        <v>8.6820000000000004</v>
      </c>
      <c r="X6975" s="166">
        <f t="shared" si="875"/>
        <v>7.7710000000002721E-2</v>
      </c>
      <c r="Y6975" s="474">
        <f t="shared" si="872"/>
        <v>0</v>
      </c>
      <c r="Z6975" s="166">
        <f t="shared" si="876"/>
        <v>0</v>
      </c>
      <c r="AA6975" s="214">
        <f t="shared" si="877"/>
        <v>5.0950000000000006</v>
      </c>
    </row>
    <row r="6976" spans="20:27">
      <c r="T6976" s="213">
        <f t="shared" si="874"/>
        <v>6973</v>
      </c>
      <c r="U6976" s="161">
        <f t="shared" si="871"/>
        <v>7.7720000000002717E-2</v>
      </c>
      <c r="V6976" s="162">
        <f t="shared" si="870"/>
        <v>3.5870000000000002</v>
      </c>
      <c r="W6976" s="162">
        <f t="shared" si="873"/>
        <v>8.6820000000000004</v>
      </c>
      <c r="X6976" s="166">
        <f t="shared" si="875"/>
        <v>7.7720000000002717E-2</v>
      </c>
      <c r="Y6976" s="474">
        <f t="shared" si="872"/>
        <v>0</v>
      </c>
      <c r="Z6976" s="166">
        <f t="shared" si="876"/>
        <v>0</v>
      </c>
      <c r="AA6976" s="214">
        <f t="shared" si="877"/>
        <v>5.0950000000000006</v>
      </c>
    </row>
    <row r="6977" spans="20:27">
      <c r="T6977" s="213">
        <f t="shared" si="874"/>
        <v>6974</v>
      </c>
      <c r="U6977" s="161">
        <f t="shared" si="871"/>
        <v>7.7730000000002714E-2</v>
      </c>
      <c r="V6977" s="162">
        <f t="shared" si="870"/>
        <v>3.5870000000000002</v>
      </c>
      <c r="W6977" s="162">
        <f t="shared" si="873"/>
        <v>8.6820000000000004</v>
      </c>
      <c r="X6977" s="166">
        <f t="shared" si="875"/>
        <v>7.7730000000002714E-2</v>
      </c>
      <c r="Y6977" s="474">
        <f t="shared" si="872"/>
        <v>0</v>
      </c>
      <c r="Z6977" s="166">
        <f t="shared" si="876"/>
        <v>0</v>
      </c>
      <c r="AA6977" s="214">
        <f t="shared" si="877"/>
        <v>5.0950000000000006</v>
      </c>
    </row>
    <row r="6978" spans="20:27">
      <c r="T6978" s="213">
        <f t="shared" si="874"/>
        <v>6975</v>
      </c>
      <c r="U6978" s="161">
        <f t="shared" si="871"/>
        <v>7.774000000000271E-2</v>
      </c>
      <c r="V6978" s="162">
        <f t="shared" si="870"/>
        <v>3.5870000000000002</v>
      </c>
      <c r="W6978" s="162">
        <f t="shared" si="873"/>
        <v>8.6820000000000004</v>
      </c>
      <c r="X6978" s="166">
        <f t="shared" si="875"/>
        <v>7.774000000000271E-2</v>
      </c>
      <c r="Y6978" s="474">
        <f t="shared" si="872"/>
        <v>0</v>
      </c>
      <c r="Z6978" s="166">
        <f t="shared" si="876"/>
        <v>0</v>
      </c>
      <c r="AA6978" s="214">
        <f t="shared" si="877"/>
        <v>5.0950000000000006</v>
      </c>
    </row>
    <row r="6979" spans="20:27">
      <c r="T6979" s="213">
        <f t="shared" si="874"/>
        <v>6976</v>
      </c>
      <c r="U6979" s="161">
        <f t="shared" si="871"/>
        <v>7.7750000000002706E-2</v>
      </c>
      <c r="V6979" s="162">
        <f t="shared" si="870"/>
        <v>3.5859999999999999</v>
      </c>
      <c r="W6979" s="162">
        <f t="shared" si="873"/>
        <v>8.6820000000000004</v>
      </c>
      <c r="X6979" s="166">
        <f t="shared" si="875"/>
        <v>7.7750000000002706E-2</v>
      </c>
      <c r="Y6979" s="474">
        <f t="shared" si="872"/>
        <v>0</v>
      </c>
      <c r="Z6979" s="166">
        <f t="shared" si="876"/>
        <v>0</v>
      </c>
      <c r="AA6979" s="214">
        <f t="shared" si="877"/>
        <v>5.0960000000000001</v>
      </c>
    </row>
    <row r="6980" spans="20:27">
      <c r="T6980" s="213">
        <f t="shared" si="874"/>
        <v>6977</v>
      </c>
      <c r="U6980" s="161">
        <f t="shared" si="871"/>
        <v>7.7760000000002702E-2</v>
      </c>
      <c r="V6980" s="162">
        <f t="shared" ref="V6980:V7043" si="878">ROUND((1/(SQRT(U6980))),$S$6)</f>
        <v>3.5859999999999999</v>
      </c>
      <c r="W6980" s="162">
        <f t="shared" si="873"/>
        <v>8.6820000000000004</v>
      </c>
      <c r="X6980" s="166">
        <f t="shared" si="875"/>
        <v>7.7760000000002702E-2</v>
      </c>
      <c r="Y6980" s="474">
        <f t="shared" si="872"/>
        <v>0</v>
      </c>
      <c r="Z6980" s="166">
        <f t="shared" si="876"/>
        <v>0</v>
      </c>
      <c r="AA6980" s="214">
        <f t="shared" si="877"/>
        <v>5.0960000000000001</v>
      </c>
    </row>
    <row r="6981" spans="20:27">
      <c r="T6981" s="213">
        <f t="shared" si="874"/>
        <v>6978</v>
      </c>
      <c r="U6981" s="161">
        <f t="shared" ref="U6981:U7044" si="879">U6980+$S$4</f>
        <v>7.7770000000002698E-2</v>
      </c>
      <c r="V6981" s="162">
        <f t="shared" si="878"/>
        <v>3.5859999999999999</v>
      </c>
      <c r="W6981" s="162">
        <f t="shared" si="873"/>
        <v>8.6820000000000004</v>
      </c>
      <c r="X6981" s="166">
        <f t="shared" si="875"/>
        <v>7.7770000000002698E-2</v>
      </c>
      <c r="Y6981" s="474">
        <f t="shared" ref="Y6981:Y7044" si="880">IF(AND(X6981&gt;0,X6980=0),X6981,0)</f>
        <v>0</v>
      </c>
      <c r="Z6981" s="166">
        <f t="shared" si="876"/>
        <v>0</v>
      </c>
      <c r="AA6981" s="214">
        <f t="shared" si="877"/>
        <v>5.0960000000000001</v>
      </c>
    </row>
    <row r="6982" spans="20:27">
      <c r="T6982" s="213">
        <f t="shared" si="874"/>
        <v>6979</v>
      </c>
      <c r="U6982" s="161">
        <f t="shared" si="879"/>
        <v>7.7780000000002694E-2</v>
      </c>
      <c r="V6982" s="162">
        <f t="shared" si="878"/>
        <v>3.5859999999999999</v>
      </c>
      <c r="W6982" s="162">
        <f t="shared" si="873"/>
        <v>8.6820000000000004</v>
      </c>
      <c r="X6982" s="166">
        <f t="shared" si="875"/>
        <v>7.7780000000002694E-2</v>
      </c>
      <c r="Y6982" s="474">
        <f t="shared" si="880"/>
        <v>0</v>
      </c>
      <c r="Z6982" s="166">
        <f t="shared" si="876"/>
        <v>0</v>
      </c>
      <c r="AA6982" s="214">
        <f t="shared" si="877"/>
        <v>5.0960000000000001</v>
      </c>
    </row>
    <row r="6983" spans="20:27">
      <c r="T6983" s="213">
        <f t="shared" si="874"/>
        <v>6980</v>
      </c>
      <c r="U6983" s="161">
        <f t="shared" si="879"/>
        <v>7.779000000000269E-2</v>
      </c>
      <c r="V6983" s="162">
        <f t="shared" si="878"/>
        <v>3.585</v>
      </c>
      <c r="W6983" s="162">
        <f t="shared" si="873"/>
        <v>8.6820000000000004</v>
      </c>
      <c r="X6983" s="166">
        <f t="shared" si="875"/>
        <v>7.779000000000269E-2</v>
      </c>
      <c r="Y6983" s="474">
        <f t="shared" si="880"/>
        <v>0</v>
      </c>
      <c r="Z6983" s="166">
        <f t="shared" si="876"/>
        <v>0</v>
      </c>
      <c r="AA6983" s="214">
        <f t="shared" si="877"/>
        <v>5.0970000000000004</v>
      </c>
    </row>
    <row r="6984" spans="20:27">
      <c r="T6984" s="213">
        <f t="shared" si="874"/>
        <v>6981</v>
      </c>
      <c r="U6984" s="161">
        <f t="shared" si="879"/>
        <v>7.7800000000002686E-2</v>
      </c>
      <c r="V6984" s="162">
        <f t="shared" si="878"/>
        <v>3.585</v>
      </c>
      <c r="W6984" s="162">
        <f t="shared" si="873"/>
        <v>8.6820000000000004</v>
      </c>
      <c r="X6984" s="166">
        <f t="shared" si="875"/>
        <v>7.7800000000002686E-2</v>
      </c>
      <c r="Y6984" s="474">
        <f t="shared" si="880"/>
        <v>0</v>
      </c>
      <c r="Z6984" s="166">
        <f t="shared" si="876"/>
        <v>0</v>
      </c>
      <c r="AA6984" s="214">
        <f t="shared" si="877"/>
        <v>5.0970000000000004</v>
      </c>
    </row>
    <row r="6985" spans="20:27">
      <c r="T6985" s="213">
        <f t="shared" si="874"/>
        <v>6982</v>
      </c>
      <c r="U6985" s="161">
        <f t="shared" si="879"/>
        <v>7.7810000000002683E-2</v>
      </c>
      <c r="V6985" s="162">
        <f t="shared" si="878"/>
        <v>3.585</v>
      </c>
      <c r="W6985" s="162">
        <f t="shared" si="873"/>
        <v>8.6820000000000004</v>
      </c>
      <c r="X6985" s="166">
        <f t="shared" si="875"/>
        <v>7.7810000000002683E-2</v>
      </c>
      <c r="Y6985" s="474">
        <f t="shared" si="880"/>
        <v>0</v>
      </c>
      <c r="Z6985" s="166">
        <f t="shared" si="876"/>
        <v>0</v>
      </c>
      <c r="AA6985" s="214">
        <f t="shared" si="877"/>
        <v>5.0970000000000004</v>
      </c>
    </row>
    <row r="6986" spans="20:27">
      <c r="T6986" s="213">
        <f t="shared" si="874"/>
        <v>6983</v>
      </c>
      <c r="U6986" s="161">
        <f t="shared" si="879"/>
        <v>7.7820000000002679E-2</v>
      </c>
      <c r="V6986" s="162">
        <f t="shared" si="878"/>
        <v>3.585</v>
      </c>
      <c r="W6986" s="162">
        <f t="shared" si="873"/>
        <v>8.6820000000000004</v>
      </c>
      <c r="X6986" s="166">
        <f t="shared" si="875"/>
        <v>7.7820000000002679E-2</v>
      </c>
      <c r="Y6986" s="474">
        <f t="shared" si="880"/>
        <v>0</v>
      </c>
      <c r="Z6986" s="166">
        <f t="shared" si="876"/>
        <v>0</v>
      </c>
      <c r="AA6986" s="214">
        <f t="shared" si="877"/>
        <v>5.0970000000000004</v>
      </c>
    </row>
    <row r="6987" spans="20:27">
      <c r="T6987" s="213">
        <f t="shared" si="874"/>
        <v>6984</v>
      </c>
      <c r="U6987" s="161">
        <f t="shared" si="879"/>
        <v>7.7830000000002675E-2</v>
      </c>
      <c r="V6987" s="162">
        <f t="shared" si="878"/>
        <v>3.5840000000000001</v>
      </c>
      <c r="W6987" s="162">
        <f t="shared" si="873"/>
        <v>8.6829999999999998</v>
      </c>
      <c r="X6987" s="166">
        <f t="shared" si="875"/>
        <v>7.7830000000002675E-2</v>
      </c>
      <c r="Y6987" s="474">
        <f t="shared" si="880"/>
        <v>0</v>
      </c>
      <c r="Z6987" s="166">
        <f t="shared" si="876"/>
        <v>0</v>
      </c>
      <c r="AA6987" s="214">
        <f t="shared" si="877"/>
        <v>5.0990000000000002</v>
      </c>
    </row>
    <row r="6988" spans="20:27">
      <c r="T6988" s="213">
        <f t="shared" si="874"/>
        <v>6985</v>
      </c>
      <c r="U6988" s="161">
        <f t="shared" si="879"/>
        <v>7.7840000000002671E-2</v>
      </c>
      <c r="V6988" s="162">
        <f t="shared" si="878"/>
        <v>3.5840000000000001</v>
      </c>
      <c r="W6988" s="162">
        <f t="shared" si="873"/>
        <v>8.6829999999999998</v>
      </c>
      <c r="X6988" s="166">
        <f t="shared" si="875"/>
        <v>7.7840000000002671E-2</v>
      </c>
      <c r="Y6988" s="474">
        <f t="shared" si="880"/>
        <v>0</v>
      </c>
      <c r="Z6988" s="166">
        <f t="shared" si="876"/>
        <v>0</v>
      </c>
      <c r="AA6988" s="214">
        <f t="shared" si="877"/>
        <v>5.0990000000000002</v>
      </c>
    </row>
    <row r="6989" spans="20:27">
      <c r="T6989" s="213">
        <f t="shared" si="874"/>
        <v>6986</v>
      </c>
      <c r="U6989" s="161">
        <f t="shared" si="879"/>
        <v>7.7850000000002667E-2</v>
      </c>
      <c r="V6989" s="162">
        <f t="shared" si="878"/>
        <v>3.5840000000000001</v>
      </c>
      <c r="W6989" s="162">
        <f t="shared" si="873"/>
        <v>8.6829999999999998</v>
      </c>
      <c r="X6989" s="166">
        <f t="shared" si="875"/>
        <v>7.7850000000002667E-2</v>
      </c>
      <c r="Y6989" s="474">
        <f t="shared" si="880"/>
        <v>0</v>
      </c>
      <c r="Z6989" s="166">
        <f t="shared" si="876"/>
        <v>0</v>
      </c>
      <c r="AA6989" s="214">
        <f t="shared" si="877"/>
        <v>5.0990000000000002</v>
      </c>
    </row>
    <row r="6990" spans="20:27">
      <c r="T6990" s="213">
        <f t="shared" si="874"/>
        <v>6987</v>
      </c>
      <c r="U6990" s="161">
        <f t="shared" si="879"/>
        <v>7.7860000000002663E-2</v>
      </c>
      <c r="V6990" s="162">
        <f t="shared" si="878"/>
        <v>3.5840000000000001</v>
      </c>
      <c r="W6990" s="162">
        <f t="shared" si="873"/>
        <v>8.6829999999999998</v>
      </c>
      <c r="X6990" s="166">
        <f t="shared" si="875"/>
        <v>7.7860000000002663E-2</v>
      </c>
      <c r="Y6990" s="474">
        <f t="shared" si="880"/>
        <v>0</v>
      </c>
      <c r="Z6990" s="166">
        <f t="shared" si="876"/>
        <v>0</v>
      </c>
      <c r="AA6990" s="214">
        <f t="shared" si="877"/>
        <v>5.0990000000000002</v>
      </c>
    </row>
    <row r="6991" spans="20:27">
      <c r="T6991" s="213">
        <f t="shared" si="874"/>
        <v>6988</v>
      </c>
      <c r="U6991" s="161">
        <f t="shared" si="879"/>
        <v>7.7870000000002659E-2</v>
      </c>
      <c r="V6991" s="162">
        <f t="shared" si="878"/>
        <v>3.5840000000000001</v>
      </c>
      <c r="W6991" s="162">
        <f t="shared" si="873"/>
        <v>8.6829999999999998</v>
      </c>
      <c r="X6991" s="166">
        <f t="shared" si="875"/>
        <v>7.7870000000002659E-2</v>
      </c>
      <c r="Y6991" s="474">
        <f t="shared" si="880"/>
        <v>0</v>
      </c>
      <c r="Z6991" s="166">
        <f t="shared" si="876"/>
        <v>0</v>
      </c>
      <c r="AA6991" s="214">
        <f t="shared" si="877"/>
        <v>5.0990000000000002</v>
      </c>
    </row>
    <row r="6992" spans="20:27">
      <c r="T6992" s="213">
        <f t="shared" si="874"/>
        <v>6989</v>
      </c>
      <c r="U6992" s="161">
        <f t="shared" si="879"/>
        <v>7.7880000000002655E-2</v>
      </c>
      <c r="V6992" s="162">
        <f t="shared" si="878"/>
        <v>3.5830000000000002</v>
      </c>
      <c r="W6992" s="162">
        <f t="shared" si="873"/>
        <v>8.6829999999999998</v>
      </c>
      <c r="X6992" s="166">
        <f t="shared" si="875"/>
        <v>7.7880000000002655E-2</v>
      </c>
      <c r="Y6992" s="474">
        <f t="shared" si="880"/>
        <v>0</v>
      </c>
      <c r="Z6992" s="166">
        <f t="shared" si="876"/>
        <v>0</v>
      </c>
      <c r="AA6992" s="214">
        <f t="shared" si="877"/>
        <v>5.0999999999999996</v>
      </c>
    </row>
    <row r="6993" spans="20:27">
      <c r="T6993" s="213">
        <f t="shared" si="874"/>
        <v>6990</v>
      </c>
      <c r="U6993" s="161">
        <f t="shared" si="879"/>
        <v>7.7890000000002652E-2</v>
      </c>
      <c r="V6993" s="162">
        <f t="shared" si="878"/>
        <v>3.5830000000000002</v>
      </c>
      <c r="W6993" s="162">
        <f t="shared" si="873"/>
        <v>8.6829999999999998</v>
      </c>
      <c r="X6993" s="166">
        <f t="shared" si="875"/>
        <v>7.7890000000002652E-2</v>
      </c>
      <c r="Y6993" s="474">
        <f t="shared" si="880"/>
        <v>0</v>
      </c>
      <c r="Z6993" s="166">
        <f t="shared" si="876"/>
        <v>0</v>
      </c>
      <c r="AA6993" s="214">
        <f t="shared" si="877"/>
        <v>5.0999999999999996</v>
      </c>
    </row>
    <row r="6994" spans="20:27">
      <c r="T6994" s="213">
        <f t="shared" si="874"/>
        <v>6991</v>
      </c>
      <c r="U6994" s="161">
        <f t="shared" si="879"/>
        <v>7.7900000000002648E-2</v>
      </c>
      <c r="V6994" s="162">
        <f t="shared" si="878"/>
        <v>3.5830000000000002</v>
      </c>
      <c r="W6994" s="162">
        <f t="shared" si="873"/>
        <v>8.6829999999999998</v>
      </c>
      <c r="X6994" s="166">
        <f t="shared" si="875"/>
        <v>7.7900000000002648E-2</v>
      </c>
      <c r="Y6994" s="474">
        <f t="shared" si="880"/>
        <v>0</v>
      </c>
      <c r="Z6994" s="166">
        <f t="shared" si="876"/>
        <v>0</v>
      </c>
      <c r="AA6994" s="214">
        <f t="shared" si="877"/>
        <v>5.0999999999999996</v>
      </c>
    </row>
    <row r="6995" spans="20:27">
      <c r="T6995" s="213">
        <f t="shared" si="874"/>
        <v>6992</v>
      </c>
      <c r="U6995" s="161">
        <f t="shared" si="879"/>
        <v>7.7910000000002644E-2</v>
      </c>
      <c r="V6995" s="162">
        <f t="shared" si="878"/>
        <v>3.5830000000000002</v>
      </c>
      <c r="W6995" s="162">
        <f t="shared" si="873"/>
        <v>8.6829999999999998</v>
      </c>
      <c r="X6995" s="166">
        <f t="shared" si="875"/>
        <v>7.7910000000002644E-2</v>
      </c>
      <c r="Y6995" s="474">
        <f t="shared" si="880"/>
        <v>0</v>
      </c>
      <c r="Z6995" s="166">
        <f t="shared" si="876"/>
        <v>0</v>
      </c>
      <c r="AA6995" s="214">
        <f t="shared" si="877"/>
        <v>5.0999999999999996</v>
      </c>
    </row>
    <row r="6996" spans="20:27">
      <c r="T6996" s="213">
        <f t="shared" si="874"/>
        <v>6993</v>
      </c>
      <c r="U6996" s="161">
        <f t="shared" si="879"/>
        <v>7.792000000000264E-2</v>
      </c>
      <c r="V6996" s="162">
        <f t="shared" si="878"/>
        <v>3.5819999999999999</v>
      </c>
      <c r="W6996" s="162">
        <f t="shared" si="873"/>
        <v>8.6829999999999998</v>
      </c>
      <c r="X6996" s="166">
        <f t="shared" si="875"/>
        <v>7.792000000000264E-2</v>
      </c>
      <c r="Y6996" s="474">
        <f t="shared" si="880"/>
        <v>0</v>
      </c>
      <c r="Z6996" s="166">
        <f t="shared" si="876"/>
        <v>0</v>
      </c>
      <c r="AA6996" s="214">
        <f t="shared" si="877"/>
        <v>5.101</v>
      </c>
    </row>
    <row r="6997" spans="20:27">
      <c r="T6997" s="213">
        <f t="shared" si="874"/>
        <v>6994</v>
      </c>
      <c r="U6997" s="161">
        <f t="shared" si="879"/>
        <v>7.7930000000002636E-2</v>
      </c>
      <c r="V6997" s="162">
        <f t="shared" si="878"/>
        <v>3.5819999999999999</v>
      </c>
      <c r="W6997" s="162">
        <f t="shared" si="873"/>
        <v>8.6829999999999998</v>
      </c>
      <c r="X6997" s="166">
        <f t="shared" si="875"/>
        <v>7.7930000000002636E-2</v>
      </c>
      <c r="Y6997" s="474">
        <f t="shared" si="880"/>
        <v>0</v>
      </c>
      <c r="Z6997" s="166">
        <f t="shared" si="876"/>
        <v>0</v>
      </c>
      <c r="AA6997" s="214">
        <f t="shared" si="877"/>
        <v>5.101</v>
      </c>
    </row>
    <row r="6998" spans="20:27">
      <c r="T6998" s="213">
        <f t="shared" si="874"/>
        <v>6995</v>
      </c>
      <c r="U6998" s="161">
        <f t="shared" si="879"/>
        <v>7.7940000000002632E-2</v>
      </c>
      <c r="V6998" s="162">
        <f t="shared" si="878"/>
        <v>3.5819999999999999</v>
      </c>
      <c r="W6998" s="162">
        <f t="shared" si="873"/>
        <v>8.6829999999999998</v>
      </c>
      <c r="X6998" s="166">
        <f t="shared" si="875"/>
        <v>7.7940000000002632E-2</v>
      </c>
      <c r="Y6998" s="474">
        <f t="shared" si="880"/>
        <v>0</v>
      </c>
      <c r="Z6998" s="166">
        <f t="shared" si="876"/>
        <v>0</v>
      </c>
      <c r="AA6998" s="214">
        <f t="shared" si="877"/>
        <v>5.101</v>
      </c>
    </row>
    <row r="6999" spans="20:27">
      <c r="T6999" s="213">
        <f t="shared" si="874"/>
        <v>6996</v>
      </c>
      <c r="U6999" s="161">
        <f t="shared" si="879"/>
        <v>7.7950000000002628E-2</v>
      </c>
      <c r="V6999" s="162">
        <f t="shared" si="878"/>
        <v>3.5819999999999999</v>
      </c>
      <c r="W6999" s="162">
        <f t="shared" si="873"/>
        <v>8.6829999999999998</v>
      </c>
      <c r="X6999" s="166">
        <f t="shared" si="875"/>
        <v>7.7950000000002628E-2</v>
      </c>
      <c r="Y6999" s="474">
        <f t="shared" si="880"/>
        <v>0</v>
      </c>
      <c r="Z6999" s="166">
        <f t="shared" si="876"/>
        <v>0</v>
      </c>
      <c r="AA6999" s="214">
        <f t="shared" si="877"/>
        <v>5.101</v>
      </c>
    </row>
    <row r="7000" spans="20:27">
      <c r="T7000" s="213">
        <f t="shared" si="874"/>
        <v>6997</v>
      </c>
      <c r="U7000" s="161">
        <f t="shared" si="879"/>
        <v>7.7960000000002624E-2</v>
      </c>
      <c r="V7000" s="162">
        <f t="shared" si="878"/>
        <v>3.581</v>
      </c>
      <c r="W7000" s="162">
        <f t="shared" ref="W7000:W7063" si="881">ROUND((-2*LOG10(($F$11/(3.7*$F$9))+(2.51/($D$18*SQRT(U7000))))),$S$6)</f>
        <v>8.6829999999999998</v>
      </c>
      <c r="X7000" s="166">
        <f t="shared" si="875"/>
        <v>7.7960000000002624E-2</v>
      </c>
      <c r="Y7000" s="474">
        <f t="shared" si="880"/>
        <v>0</v>
      </c>
      <c r="Z7000" s="166">
        <f t="shared" si="876"/>
        <v>0</v>
      </c>
      <c r="AA7000" s="214">
        <f t="shared" si="877"/>
        <v>5.1020000000000003</v>
      </c>
    </row>
    <row r="7001" spans="20:27">
      <c r="T7001" s="213">
        <f t="shared" si="874"/>
        <v>6998</v>
      </c>
      <c r="U7001" s="161">
        <f t="shared" si="879"/>
        <v>7.7970000000002621E-2</v>
      </c>
      <c r="V7001" s="162">
        <f t="shared" si="878"/>
        <v>3.581</v>
      </c>
      <c r="W7001" s="162">
        <f t="shared" si="881"/>
        <v>8.6829999999999998</v>
      </c>
      <c r="X7001" s="166">
        <f t="shared" si="875"/>
        <v>7.7970000000002621E-2</v>
      </c>
      <c r="Y7001" s="474">
        <f t="shared" si="880"/>
        <v>0</v>
      </c>
      <c r="Z7001" s="166">
        <f t="shared" si="876"/>
        <v>0</v>
      </c>
      <c r="AA7001" s="214">
        <f t="shared" si="877"/>
        <v>5.1020000000000003</v>
      </c>
    </row>
    <row r="7002" spans="20:27">
      <c r="T7002" s="213">
        <f t="shared" si="874"/>
        <v>6999</v>
      </c>
      <c r="U7002" s="161">
        <f t="shared" si="879"/>
        <v>7.7980000000002617E-2</v>
      </c>
      <c r="V7002" s="162">
        <f t="shared" si="878"/>
        <v>3.581</v>
      </c>
      <c r="W7002" s="162">
        <f t="shared" si="881"/>
        <v>8.6829999999999998</v>
      </c>
      <c r="X7002" s="166">
        <f t="shared" si="875"/>
        <v>7.7980000000002617E-2</v>
      </c>
      <c r="Y7002" s="474">
        <f t="shared" si="880"/>
        <v>0</v>
      </c>
      <c r="Z7002" s="166">
        <f t="shared" si="876"/>
        <v>0</v>
      </c>
      <c r="AA7002" s="214">
        <f t="shared" si="877"/>
        <v>5.1020000000000003</v>
      </c>
    </row>
    <row r="7003" spans="20:27">
      <c r="T7003" s="213">
        <f t="shared" si="874"/>
        <v>7000</v>
      </c>
      <c r="U7003" s="161">
        <f t="shared" si="879"/>
        <v>7.7990000000002613E-2</v>
      </c>
      <c r="V7003" s="162">
        <f t="shared" si="878"/>
        <v>3.581</v>
      </c>
      <c r="W7003" s="162">
        <f t="shared" si="881"/>
        <v>8.6829999999999998</v>
      </c>
      <c r="X7003" s="166">
        <f t="shared" si="875"/>
        <v>7.7990000000002613E-2</v>
      </c>
      <c r="Y7003" s="474">
        <f t="shared" si="880"/>
        <v>0</v>
      </c>
      <c r="Z7003" s="166">
        <f t="shared" si="876"/>
        <v>0</v>
      </c>
      <c r="AA7003" s="214">
        <f t="shared" si="877"/>
        <v>5.1020000000000003</v>
      </c>
    </row>
    <row r="7004" spans="20:27">
      <c r="T7004" s="213">
        <f t="shared" si="874"/>
        <v>7001</v>
      </c>
      <c r="U7004" s="161">
        <f t="shared" si="879"/>
        <v>7.8000000000002609E-2</v>
      </c>
      <c r="V7004" s="162">
        <f t="shared" si="878"/>
        <v>3.581</v>
      </c>
      <c r="W7004" s="162">
        <f t="shared" si="881"/>
        <v>8.6829999999999998</v>
      </c>
      <c r="X7004" s="166">
        <f t="shared" si="875"/>
        <v>7.8000000000002609E-2</v>
      </c>
      <c r="Y7004" s="474">
        <f t="shared" si="880"/>
        <v>0</v>
      </c>
      <c r="Z7004" s="166">
        <f t="shared" si="876"/>
        <v>0</v>
      </c>
      <c r="AA7004" s="214">
        <f t="shared" si="877"/>
        <v>5.1020000000000003</v>
      </c>
    </row>
    <row r="7005" spans="20:27">
      <c r="T7005" s="213">
        <f t="shared" si="874"/>
        <v>7002</v>
      </c>
      <c r="U7005" s="161">
        <f t="shared" si="879"/>
        <v>7.8010000000002605E-2</v>
      </c>
      <c r="V7005" s="162">
        <f t="shared" si="878"/>
        <v>3.58</v>
      </c>
      <c r="W7005" s="162">
        <f t="shared" si="881"/>
        <v>8.6829999999999998</v>
      </c>
      <c r="X7005" s="166">
        <f t="shared" si="875"/>
        <v>7.8010000000002605E-2</v>
      </c>
      <c r="Y7005" s="474">
        <f t="shared" si="880"/>
        <v>0</v>
      </c>
      <c r="Z7005" s="166">
        <f t="shared" si="876"/>
        <v>0</v>
      </c>
      <c r="AA7005" s="214">
        <f t="shared" si="877"/>
        <v>5.1029999999999998</v>
      </c>
    </row>
    <row r="7006" spans="20:27">
      <c r="T7006" s="213">
        <f t="shared" si="874"/>
        <v>7003</v>
      </c>
      <c r="U7006" s="161">
        <f t="shared" si="879"/>
        <v>7.8020000000002601E-2</v>
      </c>
      <c r="V7006" s="162">
        <f t="shared" si="878"/>
        <v>3.58</v>
      </c>
      <c r="W7006" s="162">
        <f t="shared" si="881"/>
        <v>8.6829999999999998</v>
      </c>
      <c r="X7006" s="166">
        <f t="shared" si="875"/>
        <v>7.8020000000002601E-2</v>
      </c>
      <c r="Y7006" s="474">
        <f t="shared" si="880"/>
        <v>0</v>
      </c>
      <c r="Z7006" s="166">
        <f t="shared" si="876"/>
        <v>0</v>
      </c>
      <c r="AA7006" s="214">
        <f t="shared" si="877"/>
        <v>5.1029999999999998</v>
      </c>
    </row>
    <row r="7007" spans="20:27">
      <c r="T7007" s="213">
        <f t="shared" si="874"/>
        <v>7004</v>
      </c>
      <c r="U7007" s="161">
        <f t="shared" si="879"/>
        <v>7.8030000000002597E-2</v>
      </c>
      <c r="V7007" s="162">
        <f t="shared" si="878"/>
        <v>3.58</v>
      </c>
      <c r="W7007" s="162">
        <f t="shared" si="881"/>
        <v>8.6829999999999998</v>
      </c>
      <c r="X7007" s="166">
        <f t="shared" si="875"/>
        <v>7.8030000000002597E-2</v>
      </c>
      <c r="Y7007" s="474">
        <f t="shared" si="880"/>
        <v>0</v>
      </c>
      <c r="Z7007" s="166">
        <f t="shared" si="876"/>
        <v>0</v>
      </c>
      <c r="AA7007" s="214">
        <f t="shared" si="877"/>
        <v>5.1029999999999998</v>
      </c>
    </row>
    <row r="7008" spans="20:27">
      <c r="T7008" s="213">
        <f t="shared" si="874"/>
        <v>7005</v>
      </c>
      <c r="U7008" s="161">
        <f t="shared" si="879"/>
        <v>7.8040000000002593E-2</v>
      </c>
      <c r="V7008" s="162">
        <f t="shared" si="878"/>
        <v>3.58</v>
      </c>
      <c r="W7008" s="162">
        <f t="shared" si="881"/>
        <v>8.6839999999999993</v>
      </c>
      <c r="X7008" s="166">
        <f t="shared" si="875"/>
        <v>7.8040000000002593E-2</v>
      </c>
      <c r="Y7008" s="474">
        <f t="shared" si="880"/>
        <v>0</v>
      </c>
      <c r="Z7008" s="166">
        <f t="shared" si="876"/>
        <v>0</v>
      </c>
      <c r="AA7008" s="214">
        <f t="shared" si="877"/>
        <v>5.1039999999999992</v>
      </c>
    </row>
    <row r="7009" spans="20:27">
      <c r="T7009" s="213">
        <f t="shared" si="874"/>
        <v>7006</v>
      </c>
      <c r="U7009" s="161">
        <f t="shared" si="879"/>
        <v>7.805000000000259E-2</v>
      </c>
      <c r="V7009" s="162">
        <f t="shared" si="878"/>
        <v>3.5790000000000002</v>
      </c>
      <c r="W7009" s="162">
        <f t="shared" si="881"/>
        <v>8.6839999999999993</v>
      </c>
      <c r="X7009" s="166">
        <f t="shared" si="875"/>
        <v>7.805000000000259E-2</v>
      </c>
      <c r="Y7009" s="474">
        <f t="shared" si="880"/>
        <v>0</v>
      </c>
      <c r="Z7009" s="166">
        <f t="shared" si="876"/>
        <v>0</v>
      </c>
      <c r="AA7009" s="214">
        <f t="shared" si="877"/>
        <v>5.1049999999999986</v>
      </c>
    </row>
    <row r="7010" spans="20:27">
      <c r="T7010" s="213">
        <f t="shared" si="874"/>
        <v>7007</v>
      </c>
      <c r="U7010" s="161">
        <f t="shared" si="879"/>
        <v>7.8060000000002586E-2</v>
      </c>
      <c r="V7010" s="162">
        <f t="shared" si="878"/>
        <v>3.5790000000000002</v>
      </c>
      <c r="W7010" s="162">
        <f t="shared" si="881"/>
        <v>8.6839999999999993</v>
      </c>
      <c r="X7010" s="166">
        <f t="shared" si="875"/>
        <v>7.8060000000002586E-2</v>
      </c>
      <c r="Y7010" s="474">
        <f t="shared" si="880"/>
        <v>0</v>
      </c>
      <c r="Z7010" s="166">
        <f t="shared" si="876"/>
        <v>0</v>
      </c>
      <c r="AA7010" s="214">
        <f t="shared" si="877"/>
        <v>5.1049999999999986</v>
      </c>
    </row>
    <row r="7011" spans="20:27">
      <c r="T7011" s="213">
        <f t="shared" si="874"/>
        <v>7008</v>
      </c>
      <c r="U7011" s="161">
        <f t="shared" si="879"/>
        <v>7.8070000000002582E-2</v>
      </c>
      <c r="V7011" s="162">
        <f t="shared" si="878"/>
        <v>3.5790000000000002</v>
      </c>
      <c r="W7011" s="162">
        <f t="shared" si="881"/>
        <v>8.6839999999999993</v>
      </c>
      <c r="X7011" s="166">
        <f t="shared" si="875"/>
        <v>7.8070000000002582E-2</v>
      </c>
      <c r="Y7011" s="474">
        <f t="shared" si="880"/>
        <v>0</v>
      </c>
      <c r="Z7011" s="166">
        <f t="shared" si="876"/>
        <v>0</v>
      </c>
      <c r="AA7011" s="214">
        <f t="shared" si="877"/>
        <v>5.1049999999999986</v>
      </c>
    </row>
    <row r="7012" spans="20:27">
      <c r="T7012" s="213">
        <f t="shared" si="874"/>
        <v>7009</v>
      </c>
      <c r="U7012" s="161">
        <f t="shared" si="879"/>
        <v>7.8080000000002578E-2</v>
      </c>
      <c r="V7012" s="162">
        <f t="shared" si="878"/>
        <v>3.5790000000000002</v>
      </c>
      <c r="W7012" s="162">
        <f t="shared" si="881"/>
        <v>8.6839999999999993</v>
      </c>
      <c r="X7012" s="166">
        <f t="shared" si="875"/>
        <v>7.8080000000002578E-2</v>
      </c>
      <c r="Y7012" s="474">
        <f t="shared" si="880"/>
        <v>0</v>
      </c>
      <c r="Z7012" s="166">
        <f t="shared" si="876"/>
        <v>0</v>
      </c>
      <c r="AA7012" s="214">
        <f t="shared" si="877"/>
        <v>5.1049999999999986</v>
      </c>
    </row>
    <row r="7013" spans="20:27">
      <c r="T7013" s="213">
        <f t="shared" si="874"/>
        <v>7010</v>
      </c>
      <c r="U7013" s="161">
        <f t="shared" si="879"/>
        <v>7.8090000000002574E-2</v>
      </c>
      <c r="V7013" s="162">
        <f t="shared" si="878"/>
        <v>3.5790000000000002</v>
      </c>
      <c r="W7013" s="162">
        <f t="shared" si="881"/>
        <v>8.6839999999999993</v>
      </c>
      <c r="X7013" s="166">
        <f t="shared" si="875"/>
        <v>7.8090000000002574E-2</v>
      </c>
      <c r="Y7013" s="474">
        <f t="shared" si="880"/>
        <v>0</v>
      </c>
      <c r="Z7013" s="166">
        <f t="shared" si="876"/>
        <v>0</v>
      </c>
      <c r="AA7013" s="214">
        <f t="shared" si="877"/>
        <v>5.1049999999999986</v>
      </c>
    </row>
    <row r="7014" spans="20:27">
      <c r="T7014" s="213">
        <f t="shared" si="874"/>
        <v>7011</v>
      </c>
      <c r="U7014" s="161">
        <f t="shared" si="879"/>
        <v>7.810000000000257E-2</v>
      </c>
      <c r="V7014" s="162">
        <f t="shared" si="878"/>
        <v>3.5779999999999998</v>
      </c>
      <c r="W7014" s="162">
        <f t="shared" si="881"/>
        <v>8.6839999999999993</v>
      </c>
      <c r="X7014" s="166">
        <f t="shared" si="875"/>
        <v>7.810000000000257E-2</v>
      </c>
      <c r="Y7014" s="474">
        <f t="shared" si="880"/>
        <v>0</v>
      </c>
      <c r="Z7014" s="166">
        <f t="shared" si="876"/>
        <v>0</v>
      </c>
      <c r="AA7014" s="214">
        <f t="shared" si="877"/>
        <v>5.1059999999999999</v>
      </c>
    </row>
    <row r="7015" spans="20:27">
      <c r="T7015" s="213">
        <f t="shared" si="874"/>
        <v>7012</v>
      </c>
      <c r="U7015" s="161">
        <f t="shared" si="879"/>
        <v>7.8110000000002566E-2</v>
      </c>
      <c r="V7015" s="162">
        <f t="shared" si="878"/>
        <v>3.5779999999999998</v>
      </c>
      <c r="W7015" s="162">
        <f t="shared" si="881"/>
        <v>8.6839999999999993</v>
      </c>
      <c r="X7015" s="166">
        <f t="shared" si="875"/>
        <v>7.8110000000002566E-2</v>
      </c>
      <c r="Y7015" s="474">
        <f t="shared" si="880"/>
        <v>0</v>
      </c>
      <c r="Z7015" s="166">
        <f t="shared" si="876"/>
        <v>0</v>
      </c>
      <c r="AA7015" s="214">
        <f t="shared" si="877"/>
        <v>5.1059999999999999</v>
      </c>
    </row>
    <row r="7016" spans="20:27">
      <c r="T7016" s="213">
        <f t="shared" si="874"/>
        <v>7013</v>
      </c>
      <c r="U7016" s="161">
        <f t="shared" si="879"/>
        <v>7.8120000000002562E-2</v>
      </c>
      <c r="V7016" s="162">
        <f t="shared" si="878"/>
        <v>3.5779999999999998</v>
      </c>
      <c r="W7016" s="162">
        <f t="shared" si="881"/>
        <v>8.6839999999999993</v>
      </c>
      <c r="X7016" s="166">
        <f t="shared" si="875"/>
        <v>7.8120000000002562E-2</v>
      </c>
      <c r="Y7016" s="474">
        <f t="shared" si="880"/>
        <v>0</v>
      </c>
      <c r="Z7016" s="166">
        <f t="shared" si="876"/>
        <v>0</v>
      </c>
      <c r="AA7016" s="214">
        <f t="shared" si="877"/>
        <v>5.1059999999999999</v>
      </c>
    </row>
    <row r="7017" spans="20:27">
      <c r="T7017" s="213">
        <f t="shared" si="874"/>
        <v>7014</v>
      </c>
      <c r="U7017" s="161">
        <f t="shared" si="879"/>
        <v>7.8130000000002559E-2</v>
      </c>
      <c r="V7017" s="162">
        <f t="shared" si="878"/>
        <v>3.5779999999999998</v>
      </c>
      <c r="W7017" s="162">
        <f t="shared" si="881"/>
        <v>8.6839999999999993</v>
      </c>
      <c r="X7017" s="166">
        <f t="shared" si="875"/>
        <v>7.8130000000002559E-2</v>
      </c>
      <c r="Y7017" s="474">
        <f t="shared" si="880"/>
        <v>0</v>
      </c>
      <c r="Z7017" s="166">
        <f t="shared" si="876"/>
        <v>0</v>
      </c>
      <c r="AA7017" s="214">
        <f t="shared" si="877"/>
        <v>5.1059999999999999</v>
      </c>
    </row>
    <row r="7018" spans="20:27">
      <c r="T7018" s="213">
        <f t="shared" si="874"/>
        <v>7015</v>
      </c>
      <c r="U7018" s="161">
        <f t="shared" si="879"/>
        <v>7.8140000000002555E-2</v>
      </c>
      <c r="V7018" s="162">
        <f t="shared" si="878"/>
        <v>3.577</v>
      </c>
      <c r="W7018" s="162">
        <f t="shared" si="881"/>
        <v>8.6839999999999993</v>
      </c>
      <c r="X7018" s="166">
        <f t="shared" si="875"/>
        <v>7.8140000000002555E-2</v>
      </c>
      <c r="Y7018" s="474">
        <f t="shared" si="880"/>
        <v>0</v>
      </c>
      <c r="Z7018" s="166">
        <f t="shared" si="876"/>
        <v>0</v>
      </c>
      <c r="AA7018" s="214">
        <f t="shared" si="877"/>
        <v>5.1069999999999993</v>
      </c>
    </row>
    <row r="7019" spans="20:27">
      <c r="T7019" s="213">
        <f t="shared" si="874"/>
        <v>7016</v>
      </c>
      <c r="U7019" s="161">
        <f t="shared" si="879"/>
        <v>7.8150000000002551E-2</v>
      </c>
      <c r="V7019" s="162">
        <f t="shared" si="878"/>
        <v>3.577</v>
      </c>
      <c r="W7019" s="162">
        <f t="shared" si="881"/>
        <v>8.6839999999999993</v>
      </c>
      <c r="X7019" s="166">
        <f t="shared" si="875"/>
        <v>7.8150000000002551E-2</v>
      </c>
      <c r="Y7019" s="474">
        <f t="shared" si="880"/>
        <v>0</v>
      </c>
      <c r="Z7019" s="166">
        <f t="shared" si="876"/>
        <v>0</v>
      </c>
      <c r="AA7019" s="214">
        <f t="shared" si="877"/>
        <v>5.1069999999999993</v>
      </c>
    </row>
    <row r="7020" spans="20:27">
      <c r="T7020" s="213">
        <f t="shared" si="874"/>
        <v>7017</v>
      </c>
      <c r="U7020" s="161">
        <f t="shared" si="879"/>
        <v>7.8160000000002547E-2</v>
      </c>
      <c r="V7020" s="162">
        <f t="shared" si="878"/>
        <v>3.577</v>
      </c>
      <c r="W7020" s="162">
        <f t="shared" si="881"/>
        <v>8.6839999999999993</v>
      </c>
      <c r="X7020" s="166">
        <f t="shared" si="875"/>
        <v>7.8160000000002547E-2</v>
      </c>
      <c r="Y7020" s="474">
        <f t="shared" si="880"/>
        <v>0</v>
      </c>
      <c r="Z7020" s="166">
        <f t="shared" si="876"/>
        <v>0</v>
      </c>
      <c r="AA7020" s="214">
        <f t="shared" si="877"/>
        <v>5.1069999999999993</v>
      </c>
    </row>
    <row r="7021" spans="20:27">
      <c r="T7021" s="213">
        <f t="shared" si="874"/>
        <v>7018</v>
      </c>
      <c r="U7021" s="161">
        <f t="shared" si="879"/>
        <v>7.8170000000002543E-2</v>
      </c>
      <c r="V7021" s="162">
        <f t="shared" si="878"/>
        <v>3.577</v>
      </c>
      <c r="W7021" s="162">
        <f t="shared" si="881"/>
        <v>8.6839999999999993</v>
      </c>
      <c r="X7021" s="166">
        <f t="shared" si="875"/>
        <v>7.8170000000002543E-2</v>
      </c>
      <c r="Y7021" s="474">
        <f t="shared" si="880"/>
        <v>0</v>
      </c>
      <c r="Z7021" s="166">
        <f t="shared" si="876"/>
        <v>0</v>
      </c>
      <c r="AA7021" s="214">
        <f t="shared" si="877"/>
        <v>5.1069999999999993</v>
      </c>
    </row>
    <row r="7022" spans="20:27">
      <c r="T7022" s="213">
        <f t="shared" si="874"/>
        <v>7019</v>
      </c>
      <c r="U7022" s="161">
        <f t="shared" si="879"/>
        <v>7.8180000000002539E-2</v>
      </c>
      <c r="V7022" s="162">
        <f t="shared" si="878"/>
        <v>3.5760000000000001</v>
      </c>
      <c r="W7022" s="162">
        <f t="shared" si="881"/>
        <v>8.6839999999999993</v>
      </c>
      <c r="X7022" s="166">
        <f t="shared" si="875"/>
        <v>7.8180000000002539E-2</v>
      </c>
      <c r="Y7022" s="474">
        <f t="shared" si="880"/>
        <v>0</v>
      </c>
      <c r="Z7022" s="166">
        <f t="shared" si="876"/>
        <v>0</v>
      </c>
      <c r="AA7022" s="214">
        <f t="shared" si="877"/>
        <v>5.1079999999999988</v>
      </c>
    </row>
    <row r="7023" spans="20:27">
      <c r="T7023" s="213">
        <f t="shared" si="874"/>
        <v>7020</v>
      </c>
      <c r="U7023" s="161">
        <f t="shared" si="879"/>
        <v>7.8190000000002535E-2</v>
      </c>
      <c r="V7023" s="162">
        <f t="shared" si="878"/>
        <v>3.5760000000000001</v>
      </c>
      <c r="W7023" s="162">
        <f t="shared" si="881"/>
        <v>8.6839999999999993</v>
      </c>
      <c r="X7023" s="166">
        <f t="shared" si="875"/>
        <v>7.8190000000002535E-2</v>
      </c>
      <c r="Y7023" s="474">
        <f t="shared" si="880"/>
        <v>0</v>
      </c>
      <c r="Z7023" s="166">
        <f t="shared" si="876"/>
        <v>0</v>
      </c>
      <c r="AA7023" s="214">
        <f t="shared" si="877"/>
        <v>5.1079999999999988</v>
      </c>
    </row>
    <row r="7024" spans="20:27">
      <c r="T7024" s="213">
        <f t="shared" si="874"/>
        <v>7021</v>
      </c>
      <c r="U7024" s="161">
        <f t="shared" si="879"/>
        <v>7.8200000000002531E-2</v>
      </c>
      <c r="V7024" s="162">
        <f t="shared" si="878"/>
        <v>3.5760000000000001</v>
      </c>
      <c r="W7024" s="162">
        <f t="shared" si="881"/>
        <v>8.6839999999999993</v>
      </c>
      <c r="X7024" s="166">
        <f t="shared" si="875"/>
        <v>7.8200000000002531E-2</v>
      </c>
      <c r="Y7024" s="474">
        <f t="shared" si="880"/>
        <v>0</v>
      </c>
      <c r="Z7024" s="166">
        <f t="shared" si="876"/>
        <v>0</v>
      </c>
      <c r="AA7024" s="214">
        <f t="shared" si="877"/>
        <v>5.1079999999999988</v>
      </c>
    </row>
    <row r="7025" spans="20:27">
      <c r="T7025" s="213">
        <f t="shared" si="874"/>
        <v>7022</v>
      </c>
      <c r="U7025" s="161">
        <f t="shared" si="879"/>
        <v>7.8210000000002527E-2</v>
      </c>
      <c r="V7025" s="162">
        <f t="shared" si="878"/>
        <v>3.5760000000000001</v>
      </c>
      <c r="W7025" s="162">
        <f t="shared" si="881"/>
        <v>8.6839999999999993</v>
      </c>
      <c r="X7025" s="166">
        <f t="shared" si="875"/>
        <v>7.8210000000002527E-2</v>
      </c>
      <c r="Y7025" s="474">
        <f t="shared" si="880"/>
        <v>0</v>
      </c>
      <c r="Z7025" s="166">
        <f t="shared" si="876"/>
        <v>0</v>
      </c>
      <c r="AA7025" s="214">
        <f t="shared" si="877"/>
        <v>5.1079999999999988</v>
      </c>
    </row>
    <row r="7026" spans="20:27">
      <c r="T7026" s="213">
        <f t="shared" si="874"/>
        <v>7023</v>
      </c>
      <c r="U7026" s="161">
        <f t="shared" si="879"/>
        <v>7.8220000000002524E-2</v>
      </c>
      <c r="V7026" s="162">
        <f t="shared" si="878"/>
        <v>3.5760000000000001</v>
      </c>
      <c r="W7026" s="162">
        <f t="shared" si="881"/>
        <v>8.6839999999999993</v>
      </c>
      <c r="X7026" s="166">
        <f t="shared" si="875"/>
        <v>7.8220000000002524E-2</v>
      </c>
      <c r="Y7026" s="474">
        <f t="shared" si="880"/>
        <v>0</v>
      </c>
      <c r="Z7026" s="166">
        <f t="shared" si="876"/>
        <v>0</v>
      </c>
      <c r="AA7026" s="214">
        <f t="shared" si="877"/>
        <v>5.1079999999999988</v>
      </c>
    </row>
    <row r="7027" spans="20:27">
      <c r="T7027" s="213">
        <f t="shared" si="874"/>
        <v>7024</v>
      </c>
      <c r="U7027" s="161">
        <f t="shared" si="879"/>
        <v>7.823000000000252E-2</v>
      </c>
      <c r="V7027" s="162">
        <f t="shared" si="878"/>
        <v>3.5750000000000002</v>
      </c>
      <c r="W7027" s="162">
        <f t="shared" si="881"/>
        <v>8.6839999999999993</v>
      </c>
      <c r="X7027" s="166">
        <f t="shared" si="875"/>
        <v>7.823000000000252E-2</v>
      </c>
      <c r="Y7027" s="474">
        <f t="shared" si="880"/>
        <v>0</v>
      </c>
      <c r="Z7027" s="166">
        <f t="shared" si="876"/>
        <v>0</v>
      </c>
      <c r="AA7027" s="214">
        <f t="shared" si="877"/>
        <v>5.1089999999999991</v>
      </c>
    </row>
    <row r="7028" spans="20:27">
      <c r="T7028" s="213">
        <f t="shared" si="874"/>
        <v>7025</v>
      </c>
      <c r="U7028" s="161">
        <f t="shared" si="879"/>
        <v>7.8240000000002516E-2</v>
      </c>
      <c r="V7028" s="162">
        <f t="shared" si="878"/>
        <v>3.5750000000000002</v>
      </c>
      <c r="W7028" s="162">
        <f t="shared" si="881"/>
        <v>8.6850000000000005</v>
      </c>
      <c r="X7028" s="166">
        <f t="shared" si="875"/>
        <v>7.8240000000002516E-2</v>
      </c>
      <c r="Y7028" s="474">
        <f t="shared" si="880"/>
        <v>0</v>
      </c>
      <c r="Z7028" s="166">
        <f t="shared" si="876"/>
        <v>0</v>
      </c>
      <c r="AA7028" s="214">
        <f t="shared" si="877"/>
        <v>5.1100000000000003</v>
      </c>
    </row>
    <row r="7029" spans="20:27">
      <c r="T7029" s="213">
        <f t="shared" si="874"/>
        <v>7026</v>
      </c>
      <c r="U7029" s="161">
        <f t="shared" si="879"/>
        <v>7.8250000000002512E-2</v>
      </c>
      <c r="V7029" s="162">
        <f t="shared" si="878"/>
        <v>3.5750000000000002</v>
      </c>
      <c r="W7029" s="162">
        <f t="shared" si="881"/>
        <v>8.6850000000000005</v>
      </c>
      <c r="X7029" s="166">
        <f t="shared" si="875"/>
        <v>7.8250000000002512E-2</v>
      </c>
      <c r="Y7029" s="474">
        <f t="shared" si="880"/>
        <v>0</v>
      </c>
      <c r="Z7029" s="166">
        <f t="shared" si="876"/>
        <v>0</v>
      </c>
      <c r="AA7029" s="214">
        <f t="shared" si="877"/>
        <v>5.1100000000000003</v>
      </c>
    </row>
    <row r="7030" spans="20:27">
      <c r="T7030" s="213">
        <f t="shared" si="874"/>
        <v>7027</v>
      </c>
      <c r="U7030" s="161">
        <f t="shared" si="879"/>
        <v>7.8260000000002508E-2</v>
      </c>
      <c r="V7030" s="162">
        <f t="shared" si="878"/>
        <v>3.5750000000000002</v>
      </c>
      <c r="W7030" s="162">
        <f t="shared" si="881"/>
        <v>8.6850000000000005</v>
      </c>
      <c r="X7030" s="166">
        <f t="shared" si="875"/>
        <v>7.8260000000002508E-2</v>
      </c>
      <c r="Y7030" s="474">
        <f t="shared" si="880"/>
        <v>0</v>
      </c>
      <c r="Z7030" s="166">
        <f t="shared" si="876"/>
        <v>0</v>
      </c>
      <c r="AA7030" s="214">
        <f t="shared" si="877"/>
        <v>5.1100000000000003</v>
      </c>
    </row>
    <row r="7031" spans="20:27">
      <c r="T7031" s="213">
        <f t="shared" si="874"/>
        <v>7028</v>
      </c>
      <c r="U7031" s="161">
        <f t="shared" si="879"/>
        <v>7.8270000000002504E-2</v>
      </c>
      <c r="V7031" s="162">
        <f t="shared" si="878"/>
        <v>3.5739999999999998</v>
      </c>
      <c r="W7031" s="162">
        <f t="shared" si="881"/>
        <v>8.6850000000000005</v>
      </c>
      <c r="X7031" s="166">
        <f t="shared" si="875"/>
        <v>7.8270000000002504E-2</v>
      </c>
      <c r="Y7031" s="474">
        <f t="shared" si="880"/>
        <v>0</v>
      </c>
      <c r="Z7031" s="166">
        <f t="shared" si="876"/>
        <v>0</v>
      </c>
      <c r="AA7031" s="214">
        <f t="shared" si="877"/>
        <v>5.1110000000000007</v>
      </c>
    </row>
    <row r="7032" spans="20:27">
      <c r="T7032" s="213">
        <f t="shared" si="874"/>
        <v>7029</v>
      </c>
      <c r="U7032" s="161">
        <f t="shared" si="879"/>
        <v>7.82800000000025E-2</v>
      </c>
      <c r="V7032" s="162">
        <f t="shared" si="878"/>
        <v>3.5739999999999998</v>
      </c>
      <c r="W7032" s="162">
        <f t="shared" si="881"/>
        <v>8.6850000000000005</v>
      </c>
      <c r="X7032" s="166">
        <f t="shared" si="875"/>
        <v>7.82800000000025E-2</v>
      </c>
      <c r="Y7032" s="474">
        <f t="shared" si="880"/>
        <v>0</v>
      </c>
      <c r="Z7032" s="166">
        <f t="shared" si="876"/>
        <v>0</v>
      </c>
      <c r="AA7032" s="214">
        <f t="shared" si="877"/>
        <v>5.1110000000000007</v>
      </c>
    </row>
    <row r="7033" spans="20:27">
      <c r="T7033" s="213">
        <f t="shared" si="874"/>
        <v>7030</v>
      </c>
      <c r="U7033" s="161">
        <f t="shared" si="879"/>
        <v>7.8290000000002496E-2</v>
      </c>
      <c r="V7033" s="162">
        <f t="shared" si="878"/>
        <v>3.5739999999999998</v>
      </c>
      <c r="W7033" s="162">
        <f t="shared" si="881"/>
        <v>8.6850000000000005</v>
      </c>
      <c r="X7033" s="166">
        <f t="shared" si="875"/>
        <v>7.8290000000002496E-2</v>
      </c>
      <c r="Y7033" s="474">
        <f t="shared" si="880"/>
        <v>0</v>
      </c>
      <c r="Z7033" s="166">
        <f t="shared" si="876"/>
        <v>0</v>
      </c>
      <c r="AA7033" s="214">
        <f t="shared" si="877"/>
        <v>5.1110000000000007</v>
      </c>
    </row>
    <row r="7034" spans="20:27">
      <c r="T7034" s="213">
        <f t="shared" si="874"/>
        <v>7031</v>
      </c>
      <c r="U7034" s="161">
        <f t="shared" si="879"/>
        <v>7.8300000000002493E-2</v>
      </c>
      <c r="V7034" s="162">
        <f t="shared" si="878"/>
        <v>3.5739999999999998</v>
      </c>
      <c r="W7034" s="162">
        <f t="shared" si="881"/>
        <v>8.6850000000000005</v>
      </c>
      <c r="X7034" s="166">
        <f t="shared" si="875"/>
        <v>7.8300000000002493E-2</v>
      </c>
      <c r="Y7034" s="474">
        <f t="shared" si="880"/>
        <v>0</v>
      </c>
      <c r="Z7034" s="166">
        <f t="shared" si="876"/>
        <v>0</v>
      </c>
      <c r="AA7034" s="214">
        <f t="shared" si="877"/>
        <v>5.1110000000000007</v>
      </c>
    </row>
    <row r="7035" spans="20:27">
      <c r="T7035" s="213">
        <f t="shared" si="874"/>
        <v>7032</v>
      </c>
      <c r="U7035" s="161">
        <f t="shared" si="879"/>
        <v>7.8310000000002489E-2</v>
      </c>
      <c r="V7035" s="162">
        <f t="shared" si="878"/>
        <v>3.573</v>
      </c>
      <c r="W7035" s="162">
        <f t="shared" si="881"/>
        <v>8.6850000000000005</v>
      </c>
      <c r="X7035" s="166">
        <f t="shared" si="875"/>
        <v>7.8310000000002489E-2</v>
      </c>
      <c r="Y7035" s="474">
        <f t="shared" si="880"/>
        <v>0</v>
      </c>
      <c r="Z7035" s="166">
        <f t="shared" si="876"/>
        <v>0</v>
      </c>
      <c r="AA7035" s="214">
        <f t="shared" si="877"/>
        <v>5.1120000000000001</v>
      </c>
    </row>
    <row r="7036" spans="20:27">
      <c r="T7036" s="213">
        <f t="shared" ref="T7036:T7099" si="882">T7035+1</f>
        <v>7033</v>
      </c>
      <c r="U7036" s="161">
        <f t="shared" si="879"/>
        <v>7.8320000000002485E-2</v>
      </c>
      <c r="V7036" s="162">
        <f t="shared" si="878"/>
        <v>3.573</v>
      </c>
      <c r="W7036" s="162">
        <f t="shared" si="881"/>
        <v>8.6850000000000005</v>
      </c>
      <c r="X7036" s="166">
        <f t="shared" ref="X7036:X7099" si="883">IF(V7036&gt;W7036,0,U7036)</f>
        <v>7.8320000000002485E-2</v>
      </c>
      <c r="Y7036" s="474">
        <f t="shared" si="880"/>
        <v>0</v>
      </c>
      <c r="Z7036" s="166">
        <f t="shared" ref="Z7036:Z7099" si="884">IF(Y7036=0,0,T7036)</f>
        <v>0</v>
      </c>
      <c r="AA7036" s="214">
        <f t="shared" ref="AA7036:AA7099" si="885">ABS(W7036-V7036)</f>
        <v>5.1120000000000001</v>
      </c>
    </row>
    <row r="7037" spans="20:27">
      <c r="T7037" s="213">
        <f t="shared" si="882"/>
        <v>7034</v>
      </c>
      <c r="U7037" s="161">
        <f t="shared" si="879"/>
        <v>7.8330000000002481E-2</v>
      </c>
      <c r="V7037" s="162">
        <f t="shared" si="878"/>
        <v>3.573</v>
      </c>
      <c r="W7037" s="162">
        <f t="shared" si="881"/>
        <v>8.6850000000000005</v>
      </c>
      <c r="X7037" s="166">
        <f t="shared" si="883"/>
        <v>7.8330000000002481E-2</v>
      </c>
      <c r="Y7037" s="474">
        <f t="shared" si="880"/>
        <v>0</v>
      </c>
      <c r="Z7037" s="166">
        <f t="shared" si="884"/>
        <v>0</v>
      </c>
      <c r="AA7037" s="214">
        <f t="shared" si="885"/>
        <v>5.1120000000000001</v>
      </c>
    </row>
    <row r="7038" spans="20:27">
      <c r="T7038" s="213">
        <f t="shared" si="882"/>
        <v>7035</v>
      </c>
      <c r="U7038" s="161">
        <f t="shared" si="879"/>
        <v>7.8340000000002477E-2</v>
      </c>
      <c r="V7038" s="162">
        <f t="shared" si="878"/>
        <v>3.573</v>
      </c>
      <c r="W7038" s="162">
        <f t="shared" si="881"/>
        <v>8.6850000000000005</v>
      </c>
      <c r="X7038" s="166">
        <f t="shared" si="883"/>
        <v>7.8340000000002477E-2</v>
      </c>
      <c r="Y7038" s="474">
        <f t="shared" si="880"/>
        <v>0</v>
      </c>
      <c r="Z7038" s="166">
        <f t="shared" si="884"/>
        <v>0</v>
      </c>
      <c r="AA7038" s="214">
        <f t="shared" si="885"/>
        <v>5.1120000000000001</v>
      </c>
    </row>
    <row r="7039" spans="20:27">
      <c r="T7039" s="213">
        <f t="shared" si="882"/>
        <v>7036</v>
      </c>
      <c r="U7039" s="161">
        <f t="shared" si="879"/>
        <v>7.8350000000002473E-2</v>
      </c>
      <c r="V7039" s="162">
        <f t="shared" si="878"/>
        <v>3.573</v>
      </c>
      <c r="W7039" s="162">
        <f t="shared" si="881"/>
        <v>8.6850000000000005</v>
      </c>
      <c r="X7039" s="166">
        <f t="shared" si="883"/>
        <v>7.8350000000002473E-2</v>
      </c>
      <c r="Y7039" s="474">
        <f t="shared" si="880"/>
        <v>0</v>
      </c>
      <c r="Z7039" s="166">
        <f t="shared" si="884"/>
        <v>0</v>
      </c>
      <c r="AA7039" s="214">
        <f t="shared" si="885"/>
        <v>5.1120000000000001</v>
      </c>
    </row>
    <row r="7040" spans="20:27">
      <c r="T7040" s="213">
        <f t="shared" si="882"/>
        <v>7037</v>
      </c>
      <c r="U7040" s="161">
        <f t="shared" si="879"/>
        <v>7.8360000000002469E-2</v>
      </c>
      <c r="V7040" s="162">
        <f t="shared" si="878"/>
        <v>3.5720000000000001</v>
      </c>
      <c r="W7040" s="162">
        <f t="shared" si="881"/>
        <v>8.6850000000000005</v>
      </c>
      <c r="X7040" s="166">
        <f t="shared" si="883"/>
        <v>7.8360000000002469E-2</v>
      </c>
      <c r="Y7040" s="474">
        <f t="shared" si="880"/>
        <v>0</v>
      </c>
      <c r="Z7040" s="166">
        <f t="shared" si="884"/>
        <v>0</v>
      </c>
      <c r="AA7040" s="214">
        <f t="shared" si="885"/>
        <v>5.1130000000000004</v>
      </c>
    </row>
    <row r="7041" spans="20:27">
      <c r="T7041" s="213">
        <f t="shared" si="882"/>
        <v>7038</v>
      </c>
      <c r="U7041" s="161">
        <f t="shared" si="879"/>
        <v>7.8370000000002465E-2</v>
      </c>
      <c r="V7041" s="162">
        <f t="shared" si="878"/>
        <v>3.5720000000000001</v>
      </c>
      <c r="W7041" s="162">
        <f t="shared" si="881"/>
        <v>8.6850000000000005</v>
      </c>
      <c r="X7041" s="166">
        <f t="shared" si="883"/>
        <v>7.8370000000002465E-2</v>
      </c>
      <c r="Y7041" s="474">
        <f t="shared" si="880"/>
        <v>0</v>
      </c>
      <c r="Z7041" s="166">
        <f t="shared" si="884"/>
        <v>0</v>
      </c>
      <c r="AA7041" s="214">
        <f t="shared" si="885"/>
        <v>5.1130000000000004</v>
      </c>
    </row>
    <row r="7042" spans="20:27">
      <c r="T7042" s="213">
        <f t="shared" si="882"/>
        <v>7039</v>
      </c>
      <c r="U7042" s="161">
        <f t="shared" si="879"/>
        <v>7.8380000000002462E-2</v>
      </c>
      <c r="V7042" s="162">
        <f t="shared" si="878"/>
        <v>3.5720000000000001</v>
      </c>
      <c r="W7042" s="162">
        <f t="shared" si="881"/>
        <v>8.6850000000000005</v>
      </c>
      <c r="X7042" s="166">
        <f t="shared" si="883"/>
        <v>7.8380000000002462E-2</v>
      </c>
      <c r="Y7042" s="474">
        <f t="shared" si="880"/>
        <v>0</v>
      </c>
      <c r="Z7042" s="166">
        <f t="shared" si="884"/>
        <v>0</v>
      </c>
      <c r="AA7042" s="214">
        <f t="shared" si="885"/>
        <v>5.1130000000000004</v>
      </c>
    </row>
    <row r="7043" spans="20:27">
      <c r="T7043" s="213">
        <f t="shared" si="882"/>
        <v>7040</v>
      </c>
      <c r="U7043" s="161">
        <f t="shared" si="879"/>
        <v>7.8390000000002458E-2</v>
      </c>
      <c r="V7043" s="162">
        <f t="shared" si="878"/>
        <v>3.5720000000000001</v>
      </c>
      <c r="W7043" s="162">
        <f t="shared" si="881"/>
        <v>8.6850000000000005</v>
      </c>
      <c r="X7043" s="166">
        <f t="shared" si="883"/>
        <v>7.8390000000002458E-2</v>
      </c>
      <c r="Y7043" s="474">
        <f t="shared" si="880"/>
        <v>0</v>
      </c>
      <c r="Z7043" s="166">
        <f t="shared" si="884"/>
        <v>0</v>
      </c>
      <c r="AA7043" s="214">
        <f t="shared" si="885"/>
        <v>5.1130000000000004</v>
      </c>
    </row>
    <row r="7044" spans="20:27">
      <c r="T7044" s="213">
        <f t="shared" si="882"/>
        <v>7041</v>
      </c>
      <c r="U7044" s="161">
        <f t="shared" si="879"/>
        <v>7.8400000000002454E-2</v>
      </c>
      <c r="V7044" s="162">
        <f t="shared" ref="V7044:V7107" si="886">ROUND((1/(SQRT(U7044))),$S$6)</f>
        <v>3.5710000000000002</v>
      </c>
      <c r="W7044" s="162">
        <f t="shared" si="881"/>
        <v>8.6850000000000005</v>
      </c>
      <c r="X7044" s="166">
        <f t="shared" si="883"/>
        <v>7.8400000000002454E-2</v>
      </c>
      <c r="Y7044" s="474">
        <f t="shared" si="880"/>
        <v>0</v>
      </c>
      <c r="Z7044" s="166">
        <f t="shared" si="884"/>
        <v>0</v>
      </c>
      <c r="AA7044" s="214">
        <f t="shared" si="885"/>
        <v>5.1140000000000008</v>
      </c>
    </row>
    <row r="7045" spans="20:27">
      <c r="T7045" s="213">
        <f t="shared" si="882"/>
        <v>7042</v>
      </c>
      <c r="U7045" s="161">
        <f t="shared" ref="U7045:U7108" si="887">U7044+$S$4</f>
        <v>7.841000000000245E-2</v>
      </c>
      <c r="V7045" s="162">
        <f t="shared" si="886"/>
        <v>3.5710000000000002</v>
      </c>
      <c r="W7045" s="162">
        <f t="shared" si="881"/>
        <v>8.6850000000000005</v>
      </c>
      <c r="X7045" s="166">
        <f t="shared" si="883"/>
        <v>7.841000000000245E-2</v>
      </c>
      <c r="Y7045" s="474">
        <f t="shared" ref="Y7045:Y7108" si="888">IF(AND(X7045&gt;0,X7044=0),X7045,0)</f>
        <v>0</v>
      </c>
      <c r="Z7045" s="166">
        <f t="shared" si="884"/>
        <v>0</v>
      </c>
      <c r="AA7045" s="214">
        <f t="shared" si="885"/>
        <v>5.1140000000000008</v>
      </c>
    </row>
    <row r="7046" spans="20:27">
      <c r="T7046" s="213">
        <f t="shared" si="882"/>
        <v>7043</v>
      </c>
      <c r="U7046" s="161">
        <f t="shared" si="887"/>
        <v>7.8420000000002446E-2</v>
      </c>
      <c r="V7046" s="162">
        <f t="shared" si="886"/>
        <v>3.5710000000000002</v>
      </c>
      <c r="W7046" s="162">
        <f t="shared" si="881"/>
        <v>8.6850000000000005</v>
      </c>
      <c r="X7046" s="166">
        <f t="shared" si="883"/>
        <v>7.8420000000002446E-2</v>
      </c>
      <c r="Y7046" s="474">
        <f t="shared" si="888"/>
        <v>0</v>
      </c>
      <c r="Z7046" s="166">
        <f t="shared" si="884"/>
        <v>0</v>
      </c>
      <c r="AA7046" s="214">
        <f t="shared" si="885"/>
        <v>5.1140000000000008</v>
      </c>
    </row>
    <row r="7047" spans="20:27">
      <c r="T7047" s="213">
        <f t="shared" si="882"/>
        <v>7044</v>
      </c>
      <c r="U7047" s="161">
        <f t="shared" si="887"/>
        <v>7.8430000000002442E-2</v>
      </c>
      <c r="V7047" s="162">
        <f t="shared" si="886"/>
        <v>3.5710000000000002</v>
      </c>
      <c r="W7047" s="162">
        <f t="shared" si="881"/>
        <v>8.6850000000000005</v>
      </c>
      <c r="X7047" s="166">
        <f t="shared" si="883"/>
        <v>7.8430000000002442E-2</v>
      </c>
      <c r="Y7047" s="474">
        <f t="shared" si="888"/>
        <v>0</v>
      </c>
      <c r="Z7047" s="166">
        <f t="shared" si="884"/>
        <v>0</v>
      </c>
      <c r="AA7047" s="214">
        <f t="shared" si="885"/>
        <v>5.1140000000000008</v>
      </c>
    </row>
    <row r="7048" spans="20:27">
      <c r="T7048" s="213">
        <f t="shared" si="882"/>
        <v>7045</v>
      </c>
      <c r="U7048" s="161">
        <f t="shared" si="887"/>
        <v>7.8440000000002438E-2</v>
      </c>
      <c r="V7048" s="162">
        <f t="shared" si="886"/>
        <v>3.5710000000000002</v>
      </c>
      <c r="W7048" s="162">
        <f t="shared" si="881"/>
        <v>8.6850000000000005</v>
      </c>
      <c r="X7048" s="166">
        <f t="shared" si="883"/>
        <v>7.8440000000002438E-2</v>
      </c>
      <c r="Y7048" s="474">
        <f t="shared" si="888"/>
        <v>0</v>
      </c>
      <c r="Z7048" s="166">
        <f t="shared" si="884"/>
        <v>0</v>
      </c>
      <c r="AA7048" s="214">
        <f t="shared" si="885"/>
        <v>5.1140000000000008</v>
      </c>
    </row>
    <row r="7049" spans="20:27">
      <c r="T7049" s="213">
        <f t="shared" si="882"/>
        <v>7046</v>
      </c>
      <c r="U7049" s="161">
        <f t="shared" si="887"/>
        <v>7.8450000000002434E-2</v>
      </c>
      <c r="V7049" s="162">
        <f t="shared" si="886"/>
        <v>3.57</v>
      </c>
      <c r="W7049" s="162">
        <f t="shared" si="881"/>
        <v>8.6859999999999999</v>
      </c>
      <c r="X7049" s="166">
        <f t="shared" si="883"/>
        <v>7.8450000000002434E-2</v>
      </c>
      <c r="Y7049" s="474">
        <f t="shared" si="888"/>
        <v>0</v>
      </c>
      <c r="Z7049" s="166">
        <f t="shared" si="884"/>
        <v>0</v>
      </c>
      <c r="AA7049" s="214">
        <f t="shared" si="885"/>
        <v>5.1159999999999997</v>
      </c>
    </row>
    <row r="7050" spans="20:27">
      <c r="T7050" s="213">
        <f t="shared" si="882"/>
        <v>7047</v>
      </c>
      <c r="U7050" s="161">
        <f t="shared" si="887"/>
        <v>7.8460000000002431E-2</v>
      </c>
      <c r="V7050" s="162">
        <f t="shared" si="886"/>
        <v>3.57</v>
      </c>
      <c r="W7050" s="162">
        <f t="shared" si="881"/>
        <v>8.6859999999999999</v>
      </c>
      <c r="X7050" s="166">
        <f t="shared" si="883"/>
        <v>7.8460000000002431E-2</v>
      </c>
      <c r="Y7050" s="474">
        <f t="shared" si="888"/>
        <v>0</v>
      </c>
      <c r="Z7050" s="166">
        <f t="shared" si="884"/>
        <v>0</v>
      </c>
      <c r="AA7050" s="214">
        <f t="shared" si="885"/>
        <v>5.1159999999999997</v>
      </c>
    </row>
    <row r="7051" spans="20:27">
      <c r="T7051" s="213">
        <f t="shared" si="882"/>
        <v>7048</v>
      </c>
      <c r="U7051" s="161">
        <f t="shared" si="887"/>
        <v>7.8470000000002427E-2</v>
      </c>
      <c r="V7051" s="162">
        <f t="shared" si="886"/>
        <v>3.57</v>
      </c>
      <c r="W7051" s="162">
        <f t="shared" si="881"/>
        <v>8.6859999999999999</v>
      </c>
      <c r="X7051" s="166">
        <f t="shared" si="883"/>
        <v>7.8470000000002427E-2</v>
      </c>
      <c r="Y7051" s="474">
        <f t="shared" si="888"/>
        <v>0</v>
      </c>
      <c r="Z7051" s="166">
        <f t="shared" si="884"/>
        <v>0</v>
      </c>
      <c r="AA7051" s="214">
        <f t="shared" si="885"/>
        <v>5.1159999999999997</v>
      </c>
    </row>
    <row r="7052" spans="20:27">
      <c r="T7052" s="213">
        <f t="shared" si="882"/>
        <v>7049</v>
      </c>
      <c r="U7052" s="161">
        <f t="shared" si="887"/>
        <v>7.8480000000002423E-2</v>
      </c>
      <c r="V7052" s="162">
        <f t="shared" si="886"/>
        <v>3.57</v>
      </c>
      <c r="W7052" s="162">
        <f t="shared" si="881"/>
        <v>8.6859999999999999</v>
      </c>
      <c r="X7052" s="166">
        <f t="shared" si="883"/>
        <v>7.8480000000002423E-2</v>
      </c>
      <c r="Y7052" s="474">
        <f t="shared" si="888"/>
        <v>0</v>
      </c>
      <c r="Z7052" s="166">
        <f t="shared" si="884"/>
        <v>0</v>
      </c>
      <c r="AA7052" s="214">
        <f t="shared" si="885"/>
        <v>5.1159999999999997</v>
      </c>
    </row>
    <row r="7053" spans="20:27">
      <c r="T7053" s="213">
        <f t="shared" si="882"/>
        <v>7050</v>
      </c>
      <c r="U7053" s="161">
        <f t="shared" si="887"/>
        <v>7.8490000000002419E-2</v>
      </c>
      <c r="V7053" s="162">
        <f t="shared" si="886"/>
        <v>3.569</v>
      </c>
      <c r="W7053" s="162">
        <f t="shared" si="881"/>
        <v>8.6859999999999999</v>
      </c>
      <c r="X7053" s="166">
        <f t="shared" si="883"/>
        <v>7.8490000000002419E-2</v>
      </c>
      <c r="Y7053" s="474">
        <f t="shared" si="888"/>
        <v>0</v>
      </c>
      <c r="Z7053" s="166">
        <f t="shared" si="884"/>
        <v>0</v>
      </c>
      <c r="AA7053" s="214">
        <f t="shared" si="885"/>
        <v>5.117</v>
      </c>
    </row>
    <row r="7054" spans="20:27">
      <c r="T7054" s="213">
        <f t="shared" si="882"/>
        <v>7051</v>
      </c>
      <c r="U7054" s="161">
        <f t="shared" si="887"/>
        <v>7.8500000000002415E-2</v>
      </c>
      <c r="V7054" s="162">
        <f t="shared" si="886"/>
        <v>3.569</v>
      </c>
      <c r="W7054" s="162">
        <f t="shared" si="881"/>
        <v>8.6859999999999999</v>
      </c>
      <c r="X7054" s="166">
        <f t="shared" si="883"/>
        <v>7.8500000000002415E-2</v>
      </c>
      <c r="Y7054" s="474">
        <f t="shared" si="888"/>
        <v>0</v>
      </c>
      <c r="Z7054" s="166">
        <f t="shared" si="884"/>
        <v>0</v>
      </c>
      <c r="AA7054" s="214">
        <f t="shared" si="885"/>
        <v>5.117</v>
      </c>
    </row>
    <row r="7055" spans="20:27">
      <c r="T7055" s="213">
        <f t="shared" si="882"/>
        <v>7052</v>
      </c>
      <c r="U7055" s="161">
        <f t="shared" si="887"/>
        <v>7.8510000000002411E-2</v>
      </c>
      <c r="V7055" s="162">
        <f t="shared" si="886"/>
        <v>3.569</v>
      </c>
      <c r="W7055" s="162">
        <f t="shared" si="881"/>
        <v>8.6859999999999999</v>
      </c>
      <c r="X7055" s="166">
        <f t="shared" si="883"/>
        <v>7.8510000000002411E-2</v>
      </c>
      <c r="Y7055" s="474">
        <f t="shared" si="888"/>
        <v>0</v>
      </c>
      <c r="Z7055" s="166">
        <f t="shared" si="884"/>
        <v>0</v>
      </c>
      <c r="AA7055" s="214">
        <f t="shared" si="885"/>
        <v>5.117</v>
      </c>
    </row>
    <row r="7056" spans="20:27">
      <c r="T7056" s="213">
        <f t="shared" si="882"/>
        <v>7053</v>
      </c>
      <c r="U7056" s="161">
        <f t="shared" si="887"/>
        <v>7.8520000000002407E-2</v>
      </c>
      <c r="V7056" s="162">
        <f t="shared" si="886"/>
        <v>3.569</v>
      </c>
      <c r="W7056" s="162">
        <f t="shared" si="881"/>
        <v>8.6859999999999999</v>
      </c>
      <c r="X7056" s="166">
        <f t="shared" si="883"/>
        <v>7.8520000000002407E-2</v>
      </c>
      <c r="Y7056" s="474">
        <f t="shared" si="888"/>
        <v>0</v>
      </c>
      <c r="Z7056" s="166">
        <f t="shared" si="884"/>
        <v>0</v>
      </c>
      <c r="AA7056" s="214">
        <f t="shared" si="885"/>
        <v>5.117</v>
      </c>
    </row>
    <row r="7057" spans="20:27">
      <c r="T7057" s="213">
        <f t="shared" si="882"/>
        <v>7054</v>
      </c>
      <c r="U7057" s="161">
        <f t="shared" si="887"/>
        <v>7.8530000000002403E-2</v>
      </c>
      <c r="V7057" s="162">
        <f t="shared" si="886"/>
        <v>3.5680000000000001</v>
      </c>
      <c r="W7057" s="162">
        <f t="shared" si="881"/>
        <v>8.6859999999999999</v>
      </c>
      <c r="X7057" s="166">
        <f t="shared" si="883"/>
        <v>7.8530000000002403E-2</v>
      </c>
      <c r="Y7057" s="474">
        <f t="shared" si="888"/>
        <v>0</v>
      </c>
      <c r="Z7057" s="166">
        <f t="shared" si="884"/>
        <v>0</v>
      </c>
      <c r="AA7057" s="214">
        <f t="shared" si="885"/>
        <v>5.1180000000000003</v>
      </c>
    </row>
    <row r="7058" spans="20:27">
      <c r="T7058" s="213">
        <f t="shared" si="882"/>
        <v>7055</v>
      </c>
      <c r="U7058" s="161">
        <f t="shared" si="887"/>
        <v>7.85400000000024E-2</v>
      </c>
      <c r="V7058" s="162">
        <f t="shared" si="886"/>
        <v>3.5680000000000001</v>
      </c>
      <c r="W7058" s="162">
        <f t="shared" si="881"/>
        <v>8.6859999999999999</v>
      </c>
      <c r="X7058" s="166">
        <f t="shared" si="883"/>
        <v>7.85400000000024E-2</v>
      </c>
      <c r="Y7058" s="474">
        <f t="shared" si="888"/>
        <v>0</v>
      </c>
      <c r="Z7058" s="166">
        <f t="shared" si="884"/>
        <v>0</v>
      </c>
      <c r="AA7058" s="214">
        <f t="shared" si="885"/>
        <v>5.1180000000000003</v>
      </c>
    </row>
    <row r="7059" spans="20:27">
      <c r="T7059" s="213">
        <f t="shared" si="882"/>
        <v>7056</v>
      </c>
      <c r="U7059" s="161">
        <f t="shared" si="887"/>
        <v>7.8550000000002396E-2</v>
      </c>
      <c r="V7059" s="162">
        <f t="shared" si="886"/>
        <v>3.5680000000000001</v>
      </c>
      <c r="W7059" s="162">
        <f t="shared" si="881"/>
        <v>8.6859999999999999</v>
      </c>
      <c r="X7059" s="166">
        <f t="shared" si="883"/>
        <v>7.8550000000002396E-2</v>
      </c>
      <c r="Y7059" s="474">
        <f t="shared" si="888"/>
        <v>0</v>
      </c>
      <c r="Z7059" s="166">
        <f t="shared" si="884"/>
        <v>0</v>
      </c>
      <c r="AA7059" s="214">
        <f t="shared" si="885"/>
        <v>5.1180000000000003</v>
      </c>
    </row>
    <row r="7060" spans="20:27">
      <c r="T7060" s="213">
        <f t="shared" si="882"/>
        <v>7057</v>
      </c>
      <c r="U7060" s="161">
        <f t="shared" si="887"/>
        <v>7.8560000000002392E-2</v>
      </c>
      <c r="V7060" s="162">
        <f t="shared" si="886"/>
        <v>3.5680000000000001</v>
      </c>
      <c r="W7060" s="162">
        <f t="shared" si="881"/>
        <v>8.6859999999999999</v>
      </c>
      <c r="X7060" s="166">
        <f t="shared" si="883"/>
        <v>7.8560000000002392E-2</v>
      </c>
      <c r="Y7060" s="474">
        <f t="shared" si="888"/>
        <v>0</v>
      </c>
      <c r="Z7060" s="166">
        <f t="shared" si="884"/>
        <v>0</v>
      </c>
      <c r="AA7060" s="214">
        <f t="shared" si="885"/>
        <v>5.1180000000000003</v>
      </c>
    </row>
    <row r="7061" spans="20:27">
      <c r="T7061" s="213">
        <f t="shared" si="882"/>
        <v>7058</v>
      </c>
      <c r="U7061" s="161">
        <f t="shared" si="887"/>
        <v>7.8570000000002388E-2</v>
      </c>
      <c r="V7061" s="162">
        <f t="shared" si="886"/>
        <v>3.5680000000000001</v>
      </c>
      <c r="W7061" s="162">
        <f t="shared" si="881"/>
        <v>8.6859999999999999</v>
      </c>
      <c r="X7061" s="166">
        <f t="shared" si="883"/>
        <v>7.8570000000002388E-2</v>
      </c>
      <c r="Y7061" s="474">
        <f t="shared" si="888"/>
        <v>0</v>
      </c>
      <c r="Z7061" s="166">
        <f t="shared" si="884"/>
        <v>0</v>
      </c>
      <c r="AA7061" s="214">
        <f t="shared" si="885"/>
        <v>5.1180000000000003</v>
      </c>
    </row>
    <row r="7062" spans="20:27">
      <c r="T7062" s="213">
        <f t="shared" si="882"/>
        <v>7059</v>
      </c>
      <c r="U7062" s="161">
        <f t="shared" si="887"/>
        <v>7.8580000000002384E-2</v>
      </c>
      <c r="V7062" s="162">
        <f t="shared" si="886"/>
        <v>3.5670000000000002</v>
      </c>
      <c r="W7062" s="162">
        <f t="shared" si="881"/>
        <v>8.6859999999999999</v>
      </c>
      <c r="X7062" s="166">
        <f t="shared" si="883"/>
        <v>7.8580000000002384E-2</v>
      </c>
      <c r="Y7062" s="474">
        <f t="shared" si="888"/>
        <v>0</v>
      </c>
      <c r="Z7062" s="166">
        <f t="shared" si="884"/>
        <v>0</v>
      </c>
      <c r="AA7062" s="214">
        <f t="shared" si="885"/>
        <v>5.1189999999999998</v>
      </c>
    </row>
    <row r="7063" spans="20:27">
      <c r="T7063" s="213">
        <f t="shared" si="882"/>
        <v>7060</v>
      </c>
      <c r="U7063" s="161">
        <f t="shared" si="887"/>
        <v>7.859000000000238E-2</v>
      </c>
      <c r="V7063" s="162">
        <f t="shared" si="886"/>
        <v>3.5670000000000002</v>
      </c>
      <c r="W7063" s="162">
        <f t="shared" si="881"/>
        <v>8.6859999999999999</v>
      </c>
      <c r="X7063" s="166">
        <f t="shared" si="883"/>
        <v>7.859000000000238E-2</v>
      </c>
      <c r="Y7063" s="474">
        <f t="shared" si="888"/>
        <v>0</v>
      </c>
      <c r="Z7063" s="166">
        <f t="shared" si="884"/>
        <v>0</v>
      </c>
      <c r="AA7063" s="214">
        <f t="shared" si="885"/>
        <v>5.1189999999999998</v>
      </c>
    </row>
    <row r="7064" spans="20:27">
      <c r="T7064" s="213">
        <f t="shared" si="882"/>
        <v>7061</v>
      </c>
      <c r="U7064" s="161">
        <f t="shared" si="887"/>
        <v>7.8600000000002376E-2</v>
      </c>
      <c r="V7064" s="162">
        <f t="shared" si="886"/>
        <v>3.5670000000000002</v>
      </c>
      <c r="W7064" s="162">
        <f t="shared" ref="W7064:W7127" si="889">ROUND((-2*LOG10(($F$11/(3.7*$F$9))+(2.51/($D$18*SQRT(U7064))))),$S$6)</f>
        <v>8.6859999999999999</v>
      </c>
      <c r="X7064" s="166">
        <f t="shared" si="883"/>
        <v>7.8600000000002376E-2</v>
      </c>
      <c r="Y7064" s="474">
        <f t="shared" si="888"/>
        <v>0</v>
      </c>
      <c r="Z7064" s="166">
        <f t="shared" si="884"/>
        <v>0</v>
      </c>
      <c r="AA7064" s="214">
        <f t="shared" si="885"/>
        <v>5.1189999999999998</v>
      </c>
    </row>
    <row r="7065" spans="20:27">
      <c r="T7065" s="213">
        <f t="shared" si="882"/>
        <v>7062</v>
      </c>
      <c r="U7065" s="161">
        <f t="shared" si="887"/>
        <v>7.8610000000002372E-2</v>
      </c>
      <c r="V7065" s="162">
        <f t="shared" si="886"/>
        <v>3.5670000000000002</v>
      </c>
      <c r="W7065" s="162">
        <f t="shared" si="889"/>
        <v>8.6859999999999999</v>
      </c>
      <c r="X7065" s="166">
        <f t="shared" si="883"/>
        <v>7.8610000000002372E-2</v>
      </c>
      <c r="Y7065" s="474">
        <f t="shared" si="888"/>
        <v>0</v>
      </c>
      <c r="Z7065" s="166">
        <f t="shared" si="884"/>
        <v>0</v>
      </c>
      <c r="AA7065" s="214">
        <f t="shared" si="885"/>
        <v>5.1189999999999998</v>
      </c>
    </row>
    <row r="7066" spans="20:27">
      <c r="T7066" s="213">
        <f t="shared" si="882"/>
        <v>7063</v>
      </c>
      <c r="U7066" s="161">
        <f t="shared" si="887"/>
        <v>7.8620000000002369E-2</v>
      </c>
      <c r="V7066" s="162">
        <f t="shared" si="886"/>
        <v>3.5659999999999998</v>
      </c>
      <c r="W7066" s="162">
        <f t="shared" si="889"/>
        <v>8.6859999999999999</v>
      </c>
      <c r="X7066" s="166">
        <f t="shared" si="883"/>
        <v>7.8620000000002369E-2</v>
      </c>
      <c r="Y7066" s="474">
        <f t="shared" si="888"/>
        <v>0</v>
      </c>
      <c r="Z7066" s="166">
        <f t="shared" si="884"/>
        <v>0</v>
      </c>
      <c r="AA7066" s="214">
        <f t="shared" si="885"/>
        <v>5.12</v>
      </c>
    </row>
    <row r="7067" spans="20:27">
      <c r="T7067" s="213">
        <f t="shared" si="882"/>
        <v>7064</v>
      </c>
      <c r="U7067" s="161">
        <f t="shared" si="887"/>
        <v>7.8630000000002365E-2</v>
      </c>
      <c r="V7067" s="162">
        <f t="shared" si="886"/>
        <v>3.5659999999999998</v>
      </c>
      <c r="W7067" s="162">
        <f t="shared" si="889"/>
        <v>8.6859999999999999</v>
      </c>
      <c r="X7067" s="166">
        <f t="shared" si="883"/>
        <v>7.8630000000002365E-2</v>
      </c>
      <c r="Y7067" s="474">
        <f t="shared" si="888"/>
        <v>0</v>
      </c>
      <c r="Z7067" s="166">
        <f t="shared" si="884"/>
        <v>0</v>
      </c>
      <c r="AA7067" s="214">
        <f t="shared" si="885"/>
        <v>5.12</v>
      </c>
    </row>
    <row r="7068" spans="20:27">
      <c r="T7068" s="213">
        <f t="shared" si="882"/>
        <v>7065</v>
      </c>
      <c r="U7068" s="161">
        <f t="shared" si="887"/>
        <v>7.8640000000002361E-2</v>
      </c>
      <c r="V7068" s="162">
        <f t="shared" si="886"/>
        <v>3.5659999999999998</v>
      </c>
      <c r="W7068" s="162">
        <f t="shared" si="889"/>
        <v>8.6859999999999999</v>
      </c>
      <c r="X7068" s="166">
        <f t="shared" si="883"/>
        <v>7.8640000000002361E-2</v>
      </c>
      <c r="Y7068" s="474">
        <f t="shared" si="888"/>
        <v>0</v>
      </c>
      <c r="Z7068" s="166">
        <f t="shared" si="884"/>
        <v>0</v>
      </c>
      <c r="AA7068" s="214">
        <f t="shared" si="885"/>
        <v>5.12</v>
      </c>
    </row>
    <row r="7069" spans="20:27">
      <c r="T7069" s="213">
        <f t="shared" si="882"/>
        <v>7066</v>
      </c>
      <c r="U7069" s="161">
        <f t="shared" si="887"/>
        <v>7.8650000000002357E-2</v>
      </c>
      <c r="V7069" s="162">
        <f t="shared" si="886"/>
        <v>3.5659999999999998</v>
      </c>
      <c r="W7069" s="162">
        <f t="shared" si="889"/>
        <v>8.6869999999999994</v>
      </c>
      <c r="X7069" s="166">
        <f t="shared" si="883"/>
        <v>7.8650000000002357E-2</v>
      </c>
      <c r="Y7069" s="474">
        <f t="shared" si="888"/>
        <v>0</v>
      </c>
      <c r="Z7069" s="166">
        <f t="shared" si="884"/>
        <v>0</v>
      </c>
      <c r="AA7069" s="214">
        <f t="shared" si="885"/>
        <v>5.1209999999999996</v>
      </c>
    </row>
    <row r="7070" spans="20:27">
      <c r="T7070" s="213">
        <f t="shared" si="882"/>
        <v>7067</v>
      </c>
      <c r="U7070" s="161">
        <f t="shared" si="887"/>
        <v>7.8660000000002353E-2</v>
      </c>
      <c r="V7070" s="162">
        <f t="shared" si="886"/>
        <v>3.5659999999999998</v>
      </c>
      <c r="W7070" s="162">
        <f t="shared" si="889"/>
        <v>8.6869999999999994</v>
      </c>
      <c r="X7070" s="166">
        <f t="shared" si="883"/>
        <v>7.8660000000002353E-2</v>
      </c>
      <c r="Y7070" s="474">
        <f t="shared" si="888"/>
        <v>0</v>
      </c>
      <c r="Z7070" s="166">
        <f t="shared" si="884"/>
        <v>0</v>
      </c>
      <c r="AA7070" s="214">
        <f t="shared" si="885"/>
        <v>5.1209999999999996</v>
      </c>
    </row>
    <row r="7071" spans="20:27">
      <c r="T7071" s="213">
        <f t="shared" si="882"/>
        <v>7068</v>
      </c>
      <c r="U7071" s="161">
        <f t="shared" si="887"/>
        <v>7.8670000000002349E-2</v>
      </c>
      <c r="V7071" s="162">
        <f t="shared" si="886"/>
        <v>3.5649999999999999</v>
      </c>
      <c r="W7071" s="162">
        <f t="shared" si="889"/>
        <v>8.6869999999999994</v>
      </c>
      <c r="X7071" s="166">
        <f t="shared" si="883"/>
        <v>7.8670000000002349E-2</v>
      </c>
      <c r="Y7071" s="474">
        <f t="shared" si="888"/>
        <v>0</v>
      </c>
      <c r="Z7071" s="166">
        <f t="shared" si="884"/>
        <v>0</v>
      </c>
      <c r="AA7071" s="214">
        <f t="shared" si="885"/>
        <v>5.1219999999999999</v>
      </c>
    </row>
    <row r="7072" spans="20:27">
      <c r="T7072" s="213">
        <f t="shared" si="882"/>
        <v>7069</v>
      </c>
      <c r="U7072" s="161">
        <f t="shared" si="887"/>
        <v>7.8680000000002345E-2</v>
      </c>
      <c r="V7072" s="162">
        <f t="shared" si="886"/>
        <v>3.5649999999999999</v>
      </c>
      <c r="W7072" s="162">
        <f t="shared" si="889"/>
        <v>8.6869999999999994</v>
      </c>
      <c r="X7072" s="166">
        <f t="shared" si="883"/>
        <v>7.8680000000002345E-2</v>
      </c>
      <c r="Y7072" s="474">
        <f t="shared" si="888"/>
        <v>0</v>
      </c>
      <c r="Z7072" s="166">
        <f t="shared" si="884"/>
        <v>0</v>
      </c>
      <c r="AA7072" s="214">
        <f t="shared" si="885"/>
        <v>5.1219999999999999</v>
      </c>
    </row>
    <row r="7073" spans="20:27">
      <c r="T7073" s="213">
        <f t="shared" si="882"/>
        <v>7070</v>
      </c>
      <c r="U7073" s="161">
        <f t="shared" si="887"/>
        <v>7.8690000000002341E-2</v>
      </c>
      <c r="V7073" s="162">
        <f t="shared" si="886"/>
        <v>3.5649999999999999</v>
      </c>
      <c r="W7073" s="162">
        <f t="shared" si="889"/>
        <v>8.6869999999999994</v>
      </c>
      <c r="X7073" s="166">
        <f t="shared" si="883"/>
        <v>7.8690000000002341E-2</v>
      </c>
      <c r="Y7073" s="474">
        <f t="shared" si="888"/>
        <v>0</v>
      </c>
      <c r="Z7073" s="166">
        <f t="shared" si="884"/>
        <v>0</v>
      </c>
      <c r="AA7073" s="214">
        <f t="shared" si="885"/>
        <v>5.1219999999999999</v>
      </c>
    </row>
    <row r="7074" spans="20:27">
      <c r="T7074" s="213">
        <f t="shared" si="882"/>
        <v>7071</v>
      </c>
      <c r="U7074" s="161">
        <f t="shared" si="887"/>
        <v>7.8700000000002338E-2</v>
      </c>
      <c r="V7074" s="162">
        <f t="shared" si="886"/>
        <v>3.5649999999999999</v>
      </c>
      <c r="W7074" s="162">
        <f t="shared" si="889"/>
        <v>8.6869999999999994</v>
      </c>
      <c r="X7074" s="166">
        <f t="shared" si="883"/>
        <v>7.8700000000002338E-2</v>
      </c>
      <c r="Y7074" s="474">
        <f t="shared" si="888"/>
        <v>0</v>
      </c>
      <c r="Z7074" s="166">
        <f t="shared" si="884"/>
        <v>0</v>
      </c>
      <c r="AA7074" s="214">
        <f t="shared" si="885"/>
        <v>5.1219999999999999</v>
      </c>
    </row>
    <row r="7075" spans="20:27">
      <c r="T7075" s="213">
        <f t="shared" si="882"/>
        <v>7072</v>
      </c>
      <c r="U7075" s="161">
        <f t="shared" si="887"/>
        <v>7.8710000000002334E-2</v>
      </c>
      <c r="V7075" s="162">
        <f t="shared" si="886"/>
        <v>3.5640000000000001</v>
      </c>
      <c r="W7075" s="162">
        <f t="shared" si="889"/>
        <v>8.6869999999999994</v>
      </c>
      <c r="X7075" s="166">
        <f t="shared" si="883"/>
        <v>7.8710000000002334E-2</v>
      </c>
      <c r="Y7075" s="474">
        <f t="shared" si="888"/>
        <v>0</v>
      </c>
      <c r="Z7075" s="166">
        <f t="shared" si="884"/>
        <v>0</v>
      </c>
      <c r="AA7075" s="214">
        <f t="shared" si="885"/>
        <v>5.1229999999999993</v>
      </c>
    </row>
    <row r="7076" spans="20:27">
      <c r="T7076" s="213">
        <f t="shared" si="882"/>
        <v>7073</v>
      </c>
      <c r="U7076" s="161">
        <f t="shared" si="887"/>
        <v>7.872000000000233E-2</v>
      </c>
      <c r="V7076" s="162">
        <f t="shared" si="886"/>
        <v>3.5640000000000001</v>
      </c>
      <c r="W7076" s="162">
        <f t="shared" si="889"/>
        <v>8.6869999999999994</v>
      </c>
      <c r="X7076" s="166">
        <f t="shared" si="883"/>
        <v>7.872000000000233E-2</v>
      </c>
      <c r="Y7076" s="474">
        <f t="shared" si="888"/>
        <v>0</v>
      </c>
      <c r="Z7076" s="166">
        <f t="shared" si="884"/>
        <v>0</v>
      </c>
      <c r="AA7076" s="214">
        <f t="shared" si="885"/>
        <v>5.1229999999999993</v>
      </c>
    </row>
    <row r="7077" spans="20:27">
      <c r="T7077" s="213">
        <f t="shared" si="882"/>
        <v>7074</v>
      </c>
      <c r="U7077" s="161">
        <f t="shared" si="887"/>
        <v>7.8730000000002326E-2</v>
      </c>
      <c r="V7077" s="162">
        <f t="shared" si="886"/>
        <v>3.5640000000000001</v>
      </c>
      <c r="W7077" s="162">
        <f t="shared" si="889"/>
        <v>8.6869999999999994</v>
      </c>
      <c r="X7077" s="166">
        <f t="shared" si="883"/>
        <v>7.8730000000002326E-2</v>
      </c>
      <c r="Y7077" s="474">
        <f t="shared" si="888"/>
        <v>0</v>
      </c>
      <c r="Z7077" s="166">
        <f t="shared" si="884"/>
        <v>0</v>
      </c>
      <c r="AA7077" s="214">
        <f t="shared" si="885"/>
        <v>5.1229999999999993</v>
      </c>
    </row>
    <row r="7078" spans="20:27">
      <c r="T7078" s="213">
        <f t="shared" si="882"/>
        <v>7075</v>
      </c>
      <c r="U7078" s="161">
        <f t="shared" si="887"/>
        <v>7.8740000000002322E-2</v>
      </c>
      <c r="V7078" s="162">
        <f t="shared" si="886"/>
        <v>3.5640000000000001</v>
      </c>
      <c r="W7078" s="162">
        <f t="shared" si="889"/>
        <v>8.6869999999999994</v>
      </c>
      <c r="X7078" s="166">
        <f t="shared" si="883"/>
        <v>7.8740000000002322E-2</v>
      </c>
      <c r="Y7078" s="474">
        <f t="shared" si="888"/>
        <v>0</v>
      </c>
      <c r="Z7078" s="166">
        <f t="shared" si="884"/>
        <v>0</v>
      </c>
      <c r="AA7078" s="214">
        <f t="shared" si="885"/>
        <v>5.1229999999999993</v>
      </c>
    </row>
    <row r="7079" spans="20:27">
      <c r="T7079" s="213">
        <f t="shared" si="882"/>
        <v>7076</v>
      </c>
      <c r="U7079" s="161">
        <f t="shared" si="887"/>
        <v>7.8750000000002318E-2</v>
      </c>
      <c r="V7079" s="162">
        <f t="shared" si="886"/>
        <v>3.5630000000000002</v>
      </c>
      <c r="W7079" s="162">
        <f t="shared" si="889"/>
        <v>8.6869999999999994</v>
      </c>
      <c r="X7079" s="166">
        <f t="shared" si="883"/>
        <v>7.8750000000002318E-2</v>
      </c>
      <c r="Y7079" s="474">
        <f t="shared" si="888"/>
        <v>0</v>
      </c>
      <c r="Z7079" s="166">
        <f t="shared" si="884"/>
        <v>0</v>
      </c>
      <c r="AA7079" s="214">
        <f t="shared" si="885"/>
        <v>5.1239999999999988</v>
      </c>
    </row>
    <row r="7080" spans="20:27">
      <c r="T7080" s="213">
        <f t="shared" si="882"/>
        <v>7077</v>
      </c>
      <c r="U7080" s="161">
        <f t="shared" si="887"/>
        <v>7.8760000000002314E-2</v>
      </c>
      <c r="V7080" s="162">
        <f t="shared" si="886"/>
        <v>3.5630000000000002</v>
      </c>
      <c r="W7080" s="162">
        <f t="shared" si="889"/>
        <v>8.6869999999999994</v>
      </c>
      <c r="X7080" s="166">
        <f t="shared" si="883"/>
        <v>7.8760000000002314E-2</v>
      </c>
      <c r="Y7080" s="474">
        <f t="shared" si="888"/>
        <v>0</v>
      </c>
      <c r="Z7080" s="166">
        <f t="shared" si="884"/>
        <v>0</v>
      </c>
      <c r="AA7080" s="214">
        <f t="shared" si="885"/>
        <v>5.1239999999999988</v>
      </c>
    </row>
    <row r="7081" spans="20:27">
      <c r="T7081" s="213">
        <f t="shared" si="882"/>
        <v>7078</v>
      </c>
      <c r="U7081" s="161">
        <f t="shared" si="887"/>
        <v>7.877000000000231E-2</v>
      </c>
      <c r="V7081" s="162">
        <f t="shared" si="886"/>
        <v>3.5630000000000002</v>
      </c>
      <c r="W7081" s="162">
        <f t="shared" si="889"/>
        <v>8.6869999999999994</v>
      </c>
      <c r="X7081" s="166">
        <f t="shared" si="883"/>
        <v>7.877000000000231E-2</v>
      </c>
      <c r="Y7081" s="474">
        <f t="shared" si="888"/>
        <v>0</v>
      </c>
      <c r="Z7081" s="166">
        <f t="shared" si="884"/>
        <v>0</v>
      </c>
      <c r="AA7081" s="214">
        <f t="shared" si="885"/>
        <v>5.1239999999999988</v>
      </c>
    </row>
    <row r="7082" spans="20:27">
      <c r="T7082" s="213">
        <f t="shared" si="882"/>
        <v>7079</v>
      </c>
      <c r="U7082" s="161">
        <f t="shared" si="887"/>
        <v>7.8780000000002307E-2</v>
      </c>
      <c r="V7082" s="162">
        <f t="shared" si="886"/>
        <v>3.5630000000000002</v>
      </c>
      <c r="W7082" s="162">
        <f t="shared" si="889"/>
        <v>8.6869999999999994</v>
      </c>
      <c r="X7082" s="166">
        <f t="shared" si="883"/>
        <v>7.8780000000002307E-2</v>
      </c>
      <c r="Y7082" s="474">
        <f t="shared" si="888"/>
        <v>0</v>
      </c>
      <c r="Z7082" s="166">
        <f t="shared" si="884"/>
        <v>0</v>
      </c>
      <c r="AA7082" s="214">
        <f t="shared" si="885"/>
        <v>5.1239999999999988</v>
      </c>
    </row>
    <row r="7083" spans="20:27">
      <c r="T7083" s="213">
        <f t="shared" si="882"/>
        <v>7080</v>
      </c>
      <c r="U7083" s="161">
        <f t="shared" si="887"/>
        <v>7.8790000000002303E-2</v>
      </c>
      <c r="V7083" s="162">
        <f t="shared" si="886"/>
        <v>3.5630000000000002</v>
      </c>
      <c r="W7083" s="162">
        <f t="shared" si="889"/>
        <v>8.6869999999999994</v>
      </c>
      <c r="X7083" s="166">
        <f t="shared" si="883"/>
        <v>7.8790000000002303E-2</v>
      </c>
      <c r="Y7083" s="474">
        <f t="shared" si="888"/>
        <v>0</v>
      </c>
      <c r="Z7083" s="166">
        <f t="shared" si="884"/>
        <v>0</v>
      </c>
      <c r="AA7083" s="214">
        <f t="shared" si="885"/>
        <v>5.1239999999999988</v>
      </c>
    </row>
    <row r="7084" spans="20:27">
      <c r="T7084" s="213">
        <f t="shared" si="882"/>
        <v>7081</v>
      </c>
      <c r="U7084" s="161">
        <f t="shared" si="887"/>
        <v>7.8800000000002299E-2</v>
      </c>
      <c r="V7084" s="162">
        <f t="shared" si="886"/>
        <v>3.5619999999999998</v>
      </c>
      <c r="W7084" s="162">
        <f t="shared" si="889"/>
        <v>8.6869999999999994</v>
      </c>
      <c r="X7084" s="166">
        <f t="shared" si="883"/>
        <v>7.8800000000002299E-2</v>
      </c>
      <c r="Y7084" s="474">
        <f t="shared" si="888"/>
        <v>0</v>
      </c>
      <c r="Z7084" s="166">
        <f t="shared" si="884"/>
        <v>0</v>
      </c>
      <c r="AA7084" s="214">
        <f t="shared" si="885"/>
        <v>5.125</v>
      </c>
    </row>
    <row r="7085" spans="20:27">
      <c r="T7085" s="213">
        <f t="shared" si="882"/>
        <v>7082</v>
      </c>
      <c r="U7085" s="161">
        <f t="shared" si="887"/>
        <v>7.8810000000002295E-2</v>
      </c>
      <c r="V7085" s="162">
        <f t="shared" si="886"/>
        <v>3.5619999999999998</v>
      </c>
      <c r="W7085" s="162">
        <f t="shared" si="889"/>
        <v>8.6869999999999994</v>
      </c>
      <c r="X7085" s="166">
        <f t="shared" si="883"/>
        <v>7.8810000000002295E-2</v>
      </c>
      <c r="Y7085" s="474">
        <f t="shared" si="888"/>
        <v>0</v>
      </c>
      <c r="Z7085" s="166">
        <f t="shared" si="884"/>
        <v>0</v>
      </c>
      <c r="AA7085" s="214">
        <f t="shared" si="885"/>
        <v>5.125</v>
      </c>
    </row>
    <row r="7086" spans="20:27">
      <c r="T7086" s="213">
        <f t="shared" si="882"/>
        <v>7083</v>
      </c>
      <c r="U7086" s="161">
        <f t="shared" si="887"/>
        <v>7.8820000000002291E-2</v>
      </c>
      <c r="V7086" s="162">
        <f t="shared" si="886"/>
        <v>3.5619999999999998</v>
      </c>
      <c r="W7086" s="162">
        <f t="shared" si="889"/>
        <v>8.6869999999999994</v>
      </c>
      <c r="X7086" s="166">
        <f t="shared" si="883"/>
        <v>7.8820000000002291E-2</v>
      </c>
      <c r="Y7086" s="474">
        <f t="shared" si="888"/>
        <v>0</v>
      </c>
      <c r="Z7086" s="166">
        <f t="shared" si="884"/>
        <v>0</v>
      </c>
      <c r="AA7086" s="214">
        <f t="shared" si="885"/>
        <v>5.125</v>
      </c>
    </row>
    <row r="7087" spans="20:27">
      <c r="T7087" s="213">
        <f t="shared" si="882"/>
        <v>7084</v>
      </c>
      <c r="U7087" s="161">
        <f t="shared" si="887"/>
        <v>7.8830000000002287E-2</v>
      </c>
      <c r="V7087" s="162">
        <f t="shared" si="886"/>
        <v>3.5619999999999998</v>
      </c>
      <c r="W7087" s="162">
        <f t="shared" si="889"/>
        <v>8.6869999999999994</v>
      </c>
      <c r="X7087" s="166">
        <f t="shared" si="883"/>
        <v>7.8830000000002287E-2</v>
      </c>
      <c r="Y7087" s="474">
        <f t="shared" si="888"/>
        <v>0</v>
      </c>
      <c r="Z7087" s="166">
        <f t="shared" si="884"/>
        <v>0</v>
      </c>
      <c r="AA7087" s="214">
        <f t="shared" si="885"/>
        <v>5.125</v>
      </c>
    </row>
    <row r="7088" spans="20:27">
      <c r="T7088" s="213">
        <f t="shared" si="882"/>
        <v>7085</v>
      </c>
      <c r="U7088" s="161">
        <f t="shared" si="887"/>
        <v>7.8840000000002283E-2</v>
      </c>
      <c r="V7088" s="162">
        <f t="shared" si="886"/>
        <v>3.5609999999999999</v>
      </c>
      <c r="W7088" s="162">
        <f t="shared" si="889"/>
        <v>8.6869999999999994</v>
      </c>
      <c r="X7088" s="166">
        <f t="shared" si="883"/>
        <v>7.8840000000002283E-2</v>
      </c>
      <c r="Y7088" s="474">
        <f t="shared" si="888"/>
        <v>0</v>
      </c>
      <c r="Z7088" s="166">
        <f t="shared" si="884"/>
        <v>0</v>
      </c>
      <c r="AA7088" s="214">
        <f t="shared" si="885"/>
        <v>5.1259999999999994</v>
      </c>
    </row>
    <row r="7089" spans="20:27">
      <c r="T7089" s="213">
        <f t="shared" si="882"/>
        <v>7086</v>
      </c>
      <c r="U7089" s="161">
        <f t="shared" si="887"/>
        <v>7.8850000000002279E-2</v>
      </c>
      <c r="V7089" s="162">
        <f t="shared" si="886"/>
        <v>3.5609999999999999</v>
      </c>
      <c r="W7089" s="162">
        <f t="shared" si="889"/>
        <v>8.6869999999999994</v>
      </c>
      <c r="X7089" s="166">
        <f t="shared" si="883"/>
        <v>7.8850000000002279E-2</v>
      </c>
      <c r="Y7089" s="474">
        <f t="shared" si="888"/>
        <v>0</v>
      </c>
      <c r="Z7089" s="166">
        <f t="shared" si="884"/>
        <v>0</v>
      </c>
      <c r="AA7089" s="214">
        <f t="shared" si="885"/>
        <v>5.1259999999999994</v>
      </c>
    </row>
    <row r="7090" spans="20:27">
      <c r="T7090" s="213">
        <f t="shared" si="882"/>
        <v>7087</v>
      </c>
      <c r="U7090" s="161">
        <f t="shared" si="887"/>
        <v>7.8860000000002275E-2</v>
      </c>
      <c r="V7090" s="162">
        <f t="shared" si="886"/>
        <v>3.5609999999999999</v>
      </c>
      <c r="W7090" s="162">
        <f t="shared" si="889"/>
        <v>8.6880000000000006</v>
      </c>
      <c r="X7090" s="166">
        <f t="shared" si="883"/>
        <v>7.8860000000002275E-2</v>
      </c>
      <c r="Y7090" s="474">
        <f t="shared" si="888"/>
        <v>0</v>
      </c>
      <c r="Z7090" s="166">
        <f t="shared" si="884"/>
        <v>0</v>
      </c>
      <c r="AA7090" s="214">
        <f t="shared" si="885"/>
        <v>5.1270000000000007</v>
      </c>
    </row>
    <row r="7091" spans="20:27">
      <c r="T7091" s="213">
        <f t="shared" si="882"/>
        <v>7088</v>
      </c>
      <c r="U7091" s="161">
        <f t="shared" si="887"/>
        <v>7.8870000000002272E-2</v>
      </c>
      <c r="V7091" s="162">
        <f t="shared" si="886"/>
        <v>3.5609999999999999</v>
      </c>
      <c r="W7091" s="162">
        <f t="shared" si="889"/>
        <v>8.6880000000000006</v>
      </c>
      <c r="X7091" s="166">
        <f t="shared" si="883"/>
        <v>7.8870000000002272E-2</v>
      </c>
      <c r="Y7091" s="474">
        <f t="shared" si="888"/>
        <v>0</v>
      </c>
      <c r="Z7091" s="166">
        <f t="shared" si="884"/>
        <v>0</v>
      </c>
      <c r="AA7091" s="214">
        <f t="shared" si="885"/>
        <v>5.1270000000000007</v>
      </c>
    </row>
    <row r="7092" spans="20:27">
      <c r="T7092" s="213">
        <f t="shared" si="882"/>
        <v>7089</v>
      </c>
      <c r="U7092" s="161">
        <f t="shared" si="887"/>
        <v>7.8880000000002268E-2</v>
      </c>
      <c r="V7092" s="162">
        <f t="shared" si="886"/>
        <v>3.5609999999999999</v>
      </c>
      <c r="W7092" s="162">
        <f t="shared" si="889"/>
        <v>8.6880000000000006</v>
      </c>
      <c r="X7092" s="166">
        <f t="shared" si="883"/>
        <v>7.8880000000002268E-2</v>
      </c>
      <c r="Y7092" s="474">
        <f t="shared" si="888"/>
        <v>0</v>
      </c>
      <c r="Z7092" s="166">
        <f t="shared" si="884"/>
        <v>0</v>
      </c>
      <c r="AA7092" s="214">
        <f t="shared" si="885"/>
        <v>5.1270000000000007</v>
      </c>
    </row>
    <row r="7093" spans="20:27">
      <c r="T7093" s="213">
        <f t="shared" si="882"/>
        <v>7090</v>
      </c>
      <c r="U7093" s="161">
        <f t="shared" si="887"/>
        <v>7.8890000000002264E-2</v>
      </c>
      <c r="V7093" s="162">
        <f t="shared" si="886"/>
        <v>3.56</v>
      </c>
      <c r="W7093" s="162">
        <f t="shared" si="889"/>
        <v>8.6880000000000006</v>
      </c>
      <c r="X7093" s="166">
        <f t="shared" si="883"/>
        <v>7.8890000000002264E-2</v>
      </c>
      <c r="Y7093" s="474">
        <f t="shared" si="888"/>
        <v>0</v>
      </c>
      <c r="Z7093" s="166">
        <f t="shared" si="884"/>
        <v>0</v>
      </c>
      <c r="AA7093" s="214">
        <f t="shared" si="885"/>
        <v>5.1280000000000001</v>
      </c>
    </row>
    <row r="7094" spans="20:27">
      <c r="T7094" s="213">
        <f t="shared" si="882"/>
        <v>7091</v>
      </c>
      <c r="U7094" s="161">
        <f t="shared" si="887"/>
        <v>7.890000000000226E-2</v>
      </c>
      <c r="V7094" s="162">
        <f t="shared" si="886"/>
        <v>3.56</v>
      </c>
      <c r="W7094" s="162">
        <f t="shared" si="889"/>
        <v>8.6880000000000006</v>
      </c>
      <c r="X7094" s="166">
        <f t="shared" si="883"/>
        <v>7.890000000000226E-2</v>
      </c>
      <c r="Y7094" s="474">
        <f t="shared" si="888"/>
        <v>0</v>
      </c>
      <c r="Z7094" s="166">
        <f t="shared" si="884"/>
        <v>0</v>
      </c>
      <c r="AA7094" s="214">
        <f t="shared" si="885"/>
        <v>5.1280000000000001</v>
      </c>
    </row>
    <row r="7095" spans="20:27">
      <c r="T7095" s="213">
        <f t="shared" si="882"/>
        <v>7092</v>
      </c>
      <c r="U7095" s="161">
        <f t="shared" si="887"/>
        <v>7.8910000000002256E-2</v>
      </c>
      <c r="V7095" s="162">
        <f t="shared" si="886"/>
        <v>3.56</v>
      </c>
      <c r="W7095" s="162">
        <f t="shared" si="889"/>
        <v>8.6880000000000006</v>
      </c>
      <c r="X7095" s="166">
        <f t="shared" si="883"/>
        <v>7.8910000000002256E-2</v>
      </c>
      <c r="Y7095" s="474">
        <f t="shared" si="888"/>
        <v>0</v>
      </c>
      <c r="Z7095" s="166">
        <f t="shared" si="884"/>
        <v>0</v>
      </c>
      <c r="AA7095" s="214">
        <f t="shared" si="885"/>
        <v>5.1280000000000001</v>
      </c>
    </row>
    <row r="7096" spans="20:27">
      <c r="T7096" s="213">
        <f t="shared" si="882"/>
        <v>7093</v>
      </c>
      <c r="U7096" s="161">
        <f t="shared" si="887"/>
        <v>7.8920000000002252E-2</v>
      </c>
      <c r="V7096" s="162">
        <f t="shared" si="886"/>
        <v>3.56</v>
      </c>
      <c r="W7096" s="162">
        <f t="shared" si="889"/>
        <v>8.6880000000000006</v>
      </c>
      <c r="X7096" s="166">
        <f t="shared" si="883"/>
        <v>7.8920000000002252E-2</v>
      </c>
      <c r="Y7096" s="474">
        <f t="shared" si="888"/>
        <v>0</v>
      </c>
      <c r="Z7096" s="166">
        <f t="shared" si="884"/>
        <v>0</v>
      </c>
      <c r="AA7096" s="214">
        <f t="shared" si="885"/>
        <v>5.1280000000000001</v>
      </c>
    </row>
    <row r="7097" spans="20:27">
      <c r="T7097" s="213">
        <f t="shared" si="882"/>
        <v>7094</v>
      </c>
      <c r="U7097" s="161">
        <f t="shared" si="887"/>
        <v>7.8930000000002248E-2</v>
      </c>
      <c r="V7097" s="162">
        <f t="shared" si="886"/>
        <v>3.5590000000000002</v>
      </c>
      <c r="W7097" s="162">
        <f t="shared" si="889"/>
        <v>8.6880000000000006</v>
      </c>
      <c r="X7097" s="166">
        <f t="shared" si="883"/>
        <v>7.8930000000002248E-2</v>
      </c>
      <c r="Y7097" s="474">
        <f t="shared" si="888"/>
        <v>0</v>
      </c>
      <c r="Z7097" s="166">
        <f t="shared" si="884"/>
        <v>0</v>
      </c>
      <c r="AA7097" s="214">
        <f t="shared" si="885"/>
        <v>5.1290000000000004</v>
      </c>
    </row>
    <row r="7098" spans="20:27">
      <c r="T7098" s="213">
        <f t="shared" si="882"/>
        <v>7095</v>
      </c>
      <c r="U7098" s="161">
        <f t="shared" si="887"/>
        <v>7.8940000000002244E-2</v>
      </c>
      <c r="V7098" s="162">
        <f t="shared" si="886"/>
        <v>3.5590000000000002</v>
      </c>
      <c r="W7098" s="162">
        <f t="shared" si="889"/>
        <v>8.6880000000000006</v>
      </c>
      <c r="X7098" s="166">
        <f t="shared" si="883"/>
        <v>7.8940000000002244E-2</v>
      </c>
      <c r="Y7098" s="474">
        <f t="shared" si="888"/>
        <v>0</v>
      </c>
      <c r="Z7098" s="166">
        <f t="shared" si="884"/>
        <v>0</v>
      </c>
      <c r="AA7098" s="214">
        <f t="shared" si="885"/>
        <v>5.1290000000000004</v>
      </c>
    </row>
    <row r="7099" spans="20:27">
      <c r="T7099" s="213">
        <f t="shared" si="882"/>
        <v>7096</v>
      </c>
      <c r="U7099" s="161">
        <f t="shared" si="887"/>
        <v>7.8950000000002241E-2</v>
      </c>
      <c r="V7099" s="162">
        <f t="shared" si="886"/>
        <v>3.5590000000000002</v>
      </c>
      <c r="W7099" s="162">
        <f t="shared" si="889"/>
        <v>8.6880000000000006</v>
      </c>
      <c r="X7099" s="166">
        <f t="shared" si="883"/>
        <v>7.8950000000002241E-2</v>
      </c>
      <c r="Y7099" s="474">
        <f t="shared" si="888"/>
        <v>0</v>
      </c>
      <c r="Z7099" s="166">
        <f t="shared" si="884"/>
        <v>0</v>
      </c>
      <c r="AA7099" s="214">
        <f t="shared" si="885"/>
        <v>5.1290000000000004</v>
      </c>
    </row>
    <row r="7100" spans="20:27">
      <c r="T7100" s="213">
        <f t="shared" ref="T7100:T7163" si="890">T7099+1</f>
        <v>7097</v>
      </c>
      <c r="U7100" s="161">
        <f t="shared" si="887"/>
        <v>7.8960000000002237E-2</v>
      </c>
      <c r="V7100" s="162">
        <f t="shared" si="886"/>
        <v>3.5590000000000002</v>
      </c>
      <c r="W7100" s="162">
        <f t="shared" si="889"/>
        <v>8.6880000000000006</v>
      </c>
      <c r="X7100" s="166">
        <f t="shared" ref="X7100:X7163" si="891">IF(V7100&gt;W7100,0,U7100)</f>
        <v>7.8960000000002237E-2</v>
      </c>
      <c r="Y7100" s="474">
        <f t="shared" si="888"/>
        <v>0</v>
      </c>
      <c r="Z7100" s="166">
        <f t="shared" ref="Z7100:Z7163" si="892">IF(Y7100=0,0,T7100)</f>
        <v>0</v>
      </c>
      <c r="AA7100" s="214">
        <f t="shared" ref="AA7100:AA7163" si="893">ABS(W7100-V7100)</f>
        <v>5.1290000000000004</v>
      </c>
    </row>
    <row r="7101" spans="20:27">
      <c r="T7101" s="213">
        <f t="shared" si="890"/>
        <v>7098</v>
      </c>
      <c r="U7101" s="161">
        <f t="shared" si="887"/>
        <v>7.8970000000002233E-2</v>
      </c>
      <c r="V7101" s="162">
        <f t="shared" si="886"/>
        <v>3.5590000000000002</v>
      </c>
      <c r="W7101" s="162">
        <f t="shared" si="889"/>
        <v>8.6880000000000006</v>
      </c>
      <c r="X7101" s="166">
        <f t="shared" si="891"/>
        <v>7.8970000000002233E-2</v>
      </c>
      <c r="Y7101" s="474">
        <f t="shared" si="888"/>
        <v>0</v>
      </c>
      <c r="Z7101" s="166">
        <f t="shared" si="892"/>
        <v>0</v>
      </c>
      <c r="AA7101" s="214">
        <f t="shared" si="893"/>
        <v>5.1290000000000004</v>
      </c>
    </row>
    <row r="7102" spans="20:27">
      <c r="T7102" s="213">
        <f t="shared" si="890"/>
        <v>7099</v>
      </c>
      <c r="U7102" s="161">
        <f t="shared" si="887"/>
        <v>7.8980000000002229E-2</v>
      </c>
      <c r="V7102" s="162">
        <f t="shared" si="886"/>
        <v>3.5579999999999998</v>
      </c>
      <c r="W7102" s="162">
        <f t="shared" si="889"/>
        <v>8.6880000000000006</v>
      </c>
      <c r="X7102" s="166">
        <f t="shared" si="891"/>
        <v>7.8980000000002229E-2</v>
      </c>
      <c r="Y7102" s="474">
        <f t="shared" si="888"/>
        <v>0</v>
      </c>
      <c r="Z7102" s="166">
        <f t="shared" si="892"/>
        <v>0</v>
      </c>
      <c r="AA7102" s="214">
        <f t="shared" si="893"/>
        <v>5.1300000000000008</v>
      </c>
    </row>
    <row r="7103" spans="20:27">
      <c r="T7103" s="213">
        <f t="shared" si="890"/>
        <v>7100</v>
      </c>
      <c r="U7103" s="161">
        <f t="shared" si="887"/>
        <v>7.8990000000002225E-2</v>
      </c>
      <c r="V7103" s="162">
        <f t="shared" si="886"/>
        <v>3.5579999999999998</v>
      </c>
      <c r="W7103" s="162">
        <f t="shared" si="889"/>
        <v>8.6880000000000006</v>
      </c>
      <c r="X7103" s="166">
        <f t="shared" si="891"/>
        <v>7.8990000000002225E-2</v>
      </c>
      <c r="Y7103" s="474">
        <f t="shared" si="888"/>
        <v>0</v>
      </c>
      <c r="Z7103" s="166">
        <f t="shared" si="892"/>
        <v>0</v>
      </c>
      <c r="AA7103" s="214">
        <f t="shared" si="893"/>
        <v>5.1300000000000008</v>
      </c>
    </row>
    <row r="7104" spans="20:27">
      <c r="T7104" s="213">
        <f t="shared" si="890"/>
        <v>7101</v>
      </c>
      <c r="U7104" s="161">
        <f t="shared" si="887"/>
        <v>7.9000000000002221E-2</v>
      </c>
      <c r="V7104" s="162">
        <f t="shared" si="886"/>
        <v>3.5579999999999998</v>
      </c>
      <c r="W7104" s="162">
        <f t="shared" si="889"/>
        <v>8.6880000000000006</v>
      </c>
      <c r="X7104" s="166">
        <f t="shared" si="891"/>
        <v>7.9000000000002221E-2</v>
      </c>
      <c r="Y7104" s="474">
        <f t="shared" si="888"/>
        <v>0</v>
      </c>
      <c r="Z7104" s="166">
        <f t="shared" si="892"/>
        <v>0</v>
      </c>
      <c r="AA7104" s="214">
        <f t="shared" si="893"/>
        <v>5.1300000000000008</v>
      </c>
    </row>
    <row r="7105" spans="20:27">
      <c r="T7105" s="213">
        <f t="shared" si="890"/>
        <v>7102</v>
      </c>
      <c r="U7105" s="161">
        <f t="shared" si="887"/>
        <v>7.9010000000002217E-2</v>
      </c>
      <c r="V7105" s="162">
        <f t="shared" si="886"/>
        <v>3.5579999999999998</v>
      </c>
      <c r="W7105" s="162">
        <f t="shared" si="889"/>
        <v>8.6880000000000006</v>
      </c>
      <c r="X7105" s="166">
        <f t="shared" si="891"/>
        <v>7.9010000000002217E-2</v>
      </c>
      <c r="Y7105" s="474">
        <f t="shared" si="888"/>
        <v>0</v>
      </c>
      <c r="Z7105" s="166">
        <f t="shared" si="892"/>
        <v>0</v>
      </c>
      <c r="AA7105" s="214">
        <f t="shared" si="893"/>
        <v>5.1300000000000008</v>
      </c>
    </row>
    <row r="7106" spans="20:27">
      <c r="T7106" s="213">
        <f t="shared" si="890"/>
        <v>7103</v>
      </c>
      <c r="U7106" s="161">
        <f t="shared" si="887"/>
        <v>7.9020000000002213E-2</v>
      </c>
      <c r="V7106" s="162">
        <f t="shared" si="886"/>
        <v>3.5569999999999999</v>
      </c>
      <c r="W7106" s="162">
        <f t="shared" si="889"/>
        <v>8.6880000000000006</v>
      </c>
      <c r="X7106" s="166">
        <f t="shared" si="891"/>
        <v>7.9020000000002213E-2</v>
      </c>
      <c r="Y7106" s="474">
        <f t="shared" si="888"/>
        <v>0</v>
      </c>
      <c r="Z7106" s="166">
        <f t="shared" si="892"/>
        <v>0</v>
      </c>
      <c r="AA7106" s="214">
        <f t="shared" si="893"/>
        <v>5.1310000000000002</v>
      </c>
    </row>
    <row r="7107" spans="20:27">
      <c r="T7107" s="213">
        <f t="shared" si="890"/>
        <v>7104</v>
      </c>
      <c r="U7107" s="161">
        <f t="shared" si="887"/>
        <v>7.903000000000221E-2</v>
      </c>
      <c r="V7107" s="162">
        <f t="shared" si="886"/>
        <v>3.5569999999999999</v>
      </c>
      <c r="W7107" s="162">
        <f t="shared" si="889"/>
        <v>8.6880000000000006</v>
      </c>
      <c r="X7107" s="166">
        <f t="shared" si="891"/>
        <v>7.903000000000221E-2</v>
      </c>
      <c r="Y7107" s="474">
        <f t="shared" si="888"/>
        <v>0</v>
      </c>
      <c r="Z7107" s="166">
        <f t="shared" si="892"/>
        <v>0</v>
      </c>
      <c r="AA7107" s="214">
        <f t="shared" si="893"/>
        <v>5.1310000000000002</v>
      </c>
    </row>
    <row r="7108" spans="20:27">
      <c r="T7108" s="213">
        <f t="shared" si="890"/>
        <v>7105</v>
      </c>
      <c r="U7108" s="161">
        <f t="shared" si="887"/>
        <v>7.9040000000002206E-2</v>
      </c>
      <c r="V7108" s="162">
        <f t="shared" ref="V7108:V7171" si="894">ROUND((1/(SQRT(U7108))),$S$6)</f>
        <v>3.5569999999999999</v>
      </c>
      <c r="W7108" s="162">
        <f t="shared" si="889"/>
        <v>8.6880000000000006</v>
      </c>
      <c r="X7108" s="166">
        <f t="shared" si="891"/>
        <v>7.9040000000002206E-2</v>
      </c>
      <c r="Y7108" s="474">
        <f t="shared" si="888"/>
        <v>0</v>
      </c>
      <c r="Z7108" s="166">
        <f t="shared" si="892"/>
        <v>0</v>
      </c>
      <c r="AA7108" s="214">
        <f t="shared" si="893"/>
        <v>5.1310000000000002</v>
      </c>
    </row>
    <row r="7109" spans="20:27">
      <c r="T7109" s="213">
        <f t="shared" si="890"/>
        <v>7106</v>
      </c>
      <c r="U7109" s="161">
        <f t="shared" ref="U7109:U7172" si="895">U7108+$S$4</f>
        <v>7.9050000000002202E-2</v>
      </c>
      <c r="V7109" s="162">
        <f t="shared" si="894"/>
        <v>3.5569999999999999</v>
      </c>
      <c r="W7109" s="162">
        <f t="shared" si="889"/>
        <v>8.6880000000000006</v>
      </c>
      <c r="X7109" s="166">
        <f t="shared" si="891"/>
        <v>7.9050000000002202E-2</v>
      </c>
      <c r="Y7109" s="474">
        <f t="shared" ref="Y7109:Y7172" si="896">IF(AND(X7109&gt;0,X7108=0),X7109,0)</f>
        <v>0</v>
      </c>
      <c r="Z7109" s="166">
        <f t="shared" si="892"/>
        <v>0</v>
      </c>
      <c r="AA7109" s="214">
        <f t="shared" si="893"/>
        <v>5.1310000000000002</v>
      </c>
    </row>
    <row r="7110" spans="20:27">
      <c r="T7110" s="213">
        <f t="shared" si="890"/>
        <v>7107</v>
      </c>
      <c r="U7110" s="161">
        <f t="shared" si="895"/>
        <v>7.9060000000002198E-2</v>
      </c>
      <c r="V7110" s="162">
        <f t="shared" si="894"/>
        <v>3.556</v>
      </c>
      <c r="W7110" s="162">
        <f t="shared" si="889"/>
        <v>8.6880000000000006</v>
      </c>
      <c r="X7110" s="166">
        <f t="shared" si="891"/>
        <v>7.9060000000002198E-2</v>
      </c>
      <c r="Y7110" s="474">
        <f t="shared" si="896"/>
        <v>0</v>
      </c>
      <c r="Z7110" s="166">
        <f t="shared" si="892"/>
        <v>0</v>
      </c>
      <c r="AA7110" s="214">
        <f t="shared" si="893"/>
        <v>5.1320000000000006</v>
      </c>
    </row>
    <row r="7111" spans="20:27">
      <c r="T7111" s="213">
        <f t="shared" si="890"/>
        <v>7108</v>
      </c>
      <c r="U7111" s="161">
        <f t="shared" si="895"/>
        <v>7.9070000000002194E-2</v>
      </c>
      <c r="V7111" s="162">
        <f t="shared" si="894"/>
        <v>3.556</v>
      </c>
      <c r="W7111" s="162">
        <f t="shared" si="889"/>
        <v>8.6890000000000001</v>
      </c>
      <c r="X7111" s="166">
        <f t="shared" si="891"/>
        <v>7.9070000000002194E-2</v>
      </c>
      <c r="Y7111" s="474">
        <f t="shared" si="896"/>
        <v>0</v>
      </c>
      <c r="Z7111" s="166">
        <f t="shared" si="892"/>
        <v>0</v>
      </c>
      <c r="AA7111" s="214">
        <f t="shared" si="893"/>
        <v>5.133</v>
      </c>
    </row>
    <row r="7112" spans="20:27">
      <c r="T7112" s="213">
        <f t="shared" si="890"/>
        <v>7109</v>
      </c>
      <c r="U7112" s="161">
        <f t="shared" si="895"/>
        <v>7.908000000000219E-2</v>
      </c>
      <c r="V7112" s="162">
        <f t="shared" si="894"/>
        <v>3.556</v>
      </c>
      <c r="W7112" s="162">
        <f t="shared" si="889"/>
        <v>8.6890000000000001</v>
      </c>
      <c r="X7112" s="166">
        <f t="shared" si="891"/>
        <v>7.908000000000219E-2</v>
      </c>
      <c r="Y7112" s="474">
        <f t="shared" si="896"/>
        <v>0</v>
      </c>
      <c r="Z7112" s="166">
        <f t="shared" si="892"/>
        <v>0</v>
      </c>
      <c r="AA7112" s="214">
        <f t="shared" si="893"/>
        <v>5.133</v>
      </c>
    </row>
    <row r="7113" spans="20:27">
      <c r="T7113" s="213">
        <f t="shared" si="890"/>
        <v>7110</v>
      </c>
      <c r="U7113" s="161">
        <f t="shared" si="895"/>
        <v>7.9090000000002186E-2</v>
      </c>
      <c r="V7113" s="162">
        <f t="shared" si="894"/>
        <v>3.556</v>
      </c>
      <c r="W7113" s="162">
        <f t="shared" si="889"/>
        <v>8.6890000000000001</v>
      </c>
      <c r="X7113" s="166">
        <f t="shared" si="891"/>
        <v>7.9090000000002186E-2</v>
      </c>
      <c r="Y7113" s="474">
        <f t="shared" si="896"/>
        <v>0</v>
      </c>
      <c r="Z7113" s="166">
        <f t="shared" si="892"/>
        <v>0</v>
      </c>
      <c r="AA7113" s="214">
        <f t="shared" si="893"/>
        <v>5.133</v>
      </c>
    </row>
    <row r="7114" spans="20:27">
      <c r="T7114" s="213">
        <f t="shared" si="890"/>
        <v>7111</v>
      </c>
      <c r="U7114" s="161">
        <f t="shared" si="895"/>
        <v>7.9100000000002182E-2</v>
      </c>
      <c r="V7114" s="162">
        <f t="shared" si="894"/>
        <v>3.556</v>
      </c>
      <c r="W7114" s="162">
        <f t="shared" si="889"/>
        <v>8.6890000000000001</v>
      </c>
      <c r="X7114" s="166">
        <f t="shared" si="891"/>
        <v>7.9100000000002182E-2</v>
      </c>
      <c r="Y7114" s="474">
        <f t="shared" si="896"/>
        <v>0</v>
      </c>
      <c r="Z7114" s="166">
        <f t="shared" si="892"/>
        <v>0</v>
      </c>
      <c r="AA7114" s="214">
        <f t="shared" si="893"/>
        <v>5.133</v>
      </c>
    </row>
    <row r="7115" spans="20:27">
      <c r="T7115" s="213">
        <f t="shared" si="890"/>
        <v>7112</v>
      </c>
      <c r="U7115" s="161">
        <f t="shared" si="895"/>
        <v>7.9110000000002179E-2</v>
      </c>
      <c r="V7115" s="162">
        <f t="shared" si="894"/>
        <v>3.5550000000000002</v>
      </c>
      <c r="W7115" s="162">
        <f t="shared" si="889"/>
        <v>8.6890000000000001</v>
      </c>
      <c r="X7115" s="166">
        <f t="shared" si="891"/>
        <v>7.9110000000002179E-2</v>
      </c>
      <c r="Y7115" s="474">
        <f t="shared" si="896"/>
        <v>0</v>
      </c>
      <c r="Z7115" s="166">
        <f t="shared" si="892"/>
        <v>0</v>
      </c>
      <c r="AA7115" s="214">
        <f t="shared" si="893"/>
        <v>5.1340000000000003</v>
      </c>
    </row>
    <row r="7116" spans="20:27">
      <c r="T7116" s="213">
        <f t="shared" si="890"/>
        <v>7113</v>
      </c>
      <c r="U7116" s="161">
        <f t="shared" si="895"/>
        <v>7.9120000000002175E-2</v>
      </c>
      <c r="V7116" s="162">
        <f t="shared" si="894"/>
        <v>3.5550000000000002</v>
      </c>
      <c r="W7116" s="162">
        <f t="shared" si="889"/>
        <v>8.6890000000000001</v>
      </c>
      <c r="X7116" s="166">
        <f t="shared" si="891"/>
        <v>7.9120000000002175E-2</v>
      </c>
      <c r="Y7116" s="474">
        <f t="shared" si="896"/>
        <v>0</v>
      </c>
      <c r="Z7116" s="166">
        <f t="shared" si="892"/>
        <v>0</v>
      </c>
      <c r="AA7116" s="214">
        <f t="shared" si="893"/>
        <v>5.1340000000000003</v>
      </c>
    </row>
    <row r="7117" spans="20:27">
      <c r="T7117" s="213">
        <f t="shared" si="890"/>
        <v>7114</v>
      </c>
      <c r="U7117" s="161">
        <f t="shared" si="895"/>
        <v>7.9130000000002171E-2</v>
      </c>
      <c r="V7117" s="162">
        <f t="shared" si="894"/>
        <v>3.5550000000000002</v>
      </c>
      <c r="W7117" s="162">
        <f t="shared" si="889"/>
        <v>8.6890000000000001</v>
      </c>
      <c r="X7117" s="166">
        <f t="shared" si="891"/>
        <v>7.9130000000002171E-2</v>
      </c>
      <c r="Y7117" s="474">
        <f t="shared" si="896"/>
        <v>0</v>
      </c>
      <c r="Z7117" s="166">
        <f t="shared" si="892"/>
        <v>0</v>
      </c>
      <c r="AA7117" s="214">
        <f t="shared" si="893"/>
        <v>5.1340000000000003</v>
      </c>
    </row>
    <row r="7118" spans="20:27">
      <c r="T7118" s="213">
        <f t="shared" si="890"/>
        <v>7115</v>
      </c>
      <c r="U7118" s="161">
        <f t="shared" si="895"/>
        <v>7.9140000000002167E-2</v>
      </c>
      <c r="V7118" s="162">
        <f t="shared" si="894"/>
        <v>3.5550000000000002</v>
      </c>
      <c r="W7118" s="162">
        <f t="shared" si="889"/>
        <v>8.6890000000000001</v>
      </c>
      <c r="X7118" s="166">
        <f t="shared" si="891"/>
        <v>7.9140000000002167E-2</v>
      </c>
      <c r="Y7118" s="474">
        <f t="shared" si="896"/>
        <v>0</v>
      </c>
      <c r="Z7118" s="166">
        <f t="shared" si="892"/>
        <v>0</v>
      </c>
      <c r="AA7118" s="214">
        <f t="shared" si="893"/>
        <v>5.1340000000000003</v>
      </c>
    </row>
    <row r="7119" spans="20:27">
      <c r="T7119" s="213">
        <f t="shared" si="890"/>
        <v>7116</v>
      </c>
      <c r="U7119" s="161">
        <f t="shared" si="895"/>
        <v>7.9150000000002163E-2</v>
      </c>
      <c r="V7119" s="162">
        <f t="shared" si="894"/>
        <v>3.5539999999999998</v>
      </c>
      <c r="W7119" s="162">
        <f t="shared" si="889"/>
        <v>8.6890000000000001</v>
      </c>
      <c r="X7119" s="166">
        <f t="shared" si="891"/>
        <v>7.9150000000002163E-2</v>
      </c>
      <c r="Y7119" s="474">
        <f t="shared" si="896"/>
        <v>0</v>
      </c>
      <c r="Z7119" s="166">
        <f t="shared" si="892"/>
        <v>0</v>
      </c>
      <c r="AA7119" s="214">
        <f t="shared" si="893"/>
        <v>5.1349999999999998</v>
      </c>
    </row>
    <row r="7120" spans="20:27">
      <c r="T7120" s="213">
        <f t="shared" si="890"/>
        <v>7117</v>
      </c>
      <c r="U7120" s="161">
        <f t="shared" si="895"/>
        <v>7.9160000000002159E-2</v>
      </c>
      <c r="V7120" s="162">
        <f t="shared" si="894"/>
        <v>3.5539999999999998</v>
      </c>
      <c r="W7120" s="162">
        <f t="shared" si="889"/>
        <v>8.6890000000000001</v>
      </c>
      <c r="X7120" s="166">
        <f t="shared" si="891"/>
        <v>7.9160000000002159E-2</v>
      </c>
      <c r="Y7120" s="474">
        <f t="shared" si="896"/>
        <v>0</v>
      </c>
      <c r="Z7120" s="166">
        <f t="shared" si="892"/>
        <v>0</v>
      </c>
      <c r="AA7120" s="214">
        <f t="shared" si="893"/>
        <v>5.1349999999999998</v>
      </c>
    </row>
    <row r="7121" spans="20:27">
      <c r="T7121" s="213">
        <f t="shared" si="890"/>
        <v>7118</v>
      </c>
      <c r="U7121" s="161">
        <f t="shared" si="895"/>
        <v>7.9170000000002155E-2</v>
      </c>
      <c r="V7121" s="162">
        <f t="shared" si="894"/>
        <v>3.5539999999999998</v>
      </c>
      <c r="W7121" s="162">
        <f t="shared" si="889"/>
        <v>8.6890000000000001</v>
      </c>
      <c r="X7121" s="166">
        <f t="shared" si="891"/>
        <v>7.9170000000002155E-2</v>
      </c>
      <c r="Y7121" s="474">
        <f t="shared" si="896"/>
        <v>0</v>
      </c>
      <c r="Z7121" s="166">
        <f t="shared" si="892"/>
        <v>0</v>
      </c>
      <c r="AA7121" s="214">
        <f t="shared" si="893"/>
        <v>5.1349999999999998</v>
      </c>
    </row>
    <row r="7122" spans="20:27">
      <c r="T7122" s="213">
        <f t="shared" si="890"/>
        <v>7119</v>
      </c>
      <c r="U7122" s="161">
        <f t="shared" si="895"/>
        <v>7.9180000000002151E-2</v>
      </c>
      <c r="V7122" s="162">
        <f t="shared" si="894"/>
        <v>3.5539999999999998</v>
      </c>
      <c r="W7122" s="162">
        <f t="shared" si="889"/>
        <v>8.6890000000000001</v>
      </c>
      <c r="X7122" s="166">
        <f t="shared" si="891"/>
        <v>7.9180000000002151E-2</v>
      </c>
      <c r="Y7122" s="474">
        <f t="shared" si="896"/>
        <v>0</v>
      </c>
      <c r="Z7122" s="166">
        <f t="shared" si="892"/>
        <v>0</v>
      </c>
      <c r="AA7122" s="214">
        <f t="shared" si="893"/>
        <v>5.1349999999999998</v>
      </c>
    </row>
    <row r="7123" spans="20:27">
      <c r="T7123" s="213">
        <f t="shared" si="890"/>
        <v>7120</v>
      </c>
      <c r="U7123" s="161">
        <f t="shared" si="895"/>
        <v>7.9190000000002148E-2</v>
      </c>
      <c r="V7123" s="162">
        <f t="shared" si="894"/>
        <v>3.5539999999999998</v>
      </c>
      <c r="W7123" s="162">
        <f t="shared" si="889"/>
        <v>8.6890000000000001</v>
      </c>
      <c r="X7123" s="166">
        <f t="shared" si="891"/>
        <v>7.9190000000002148E-2</v>
      </c>
      <c r="Y7123" s="474">
        <f t="shared" si="896"/>
        <v>0</v>
      </c>
      <c r="Z7123" s="166">
        <f t="shared" si="892"/>
        <v>0</v>
      </c>
      <c r="AA7123" s="214">
        <f t="shared" si="893"/>
        <v>5.1349999999999998</v>
      </c>
    </row>
    <row r="7124" spans="20:27">
      <c r="T7124" s="213">
        <f t="shared" si="890"/>
        <v>7121</v>
      </c>
      <c r="U7124" s="161">
        <f t="shared" si="895"/>
        <v>7.9200000000002144E-2</v>
      </c>
      <c r="V7124" s="162">
        <f t="shared" si="894"/>
        <v>3.5529999999999999</v>
      </c>
      <c r="W7124" s="162">
        <f t="shared" si="889"/>
        <v>8.6890000000000001</v>
      </c>
      <c r="X7124" s="166">
        <f t="shared" si="891"/>
        <v>7.9200000000002144E-2</v>
      </c>
      <c r="Y7124" s="474">
        <f t="shared" si="896"/>
        <v>0</v>
      </c>
      <c r="Z7124" s="166">
        <f t="shared" si="892"/>
        <v>0</v>
      </c>
      <c r="AA7124" s="214">
        <f t="shared" si="893"/>
        <v>5.1360000000000001</v>
      </c>
    </row>
    <row r="7125" spans="20:27">
      <c r="T7125" s="213">
        <f t="shared" si="890"/>
        <v>7122</v>
      </c>
      <c r="U7125" s="161">
        <f t="shared" si="895"/>
        <v>7.921000000000214E-2</v>
      </c>
      <c r="V7125" s="162">
        <f t="shared" si="894"/>
        <v>3.5529999999999999</v>
      </c>
      <c r="W7125" s="162">
        <f t="shared" si="889"/>
        <v>8.6890000000000001</v>
      </c>
      <c r="X7125" s="166">
        <f t="shared" si="891"/>
        <v>7.921000000000214E-2</v>
      </c>
      <c r="Y7125" s="474">
        <f t="shared" si="896"/>
        <v>0</v>
      </c>
      <c r="Z7125" s="166">
        <f t="shared" si="892"/>
        <v>0</v>
      </c>
      <c r="AA7125" s="214">
        <f t="shared" si="893"/>
        <v>5.1360000000000001</v>
      </c>
    </row>
    <row r="7126" spans="20:27">
      <c r="T7126" s="213">
        <f t="shared" si="890"/>
        <v>7123</v>
      </c>
      <c r="U7126" s="161">
        <f t="shared" si="895"/>
        <v>7.9220000000002136E-2</v>
      </c>
      <c r="V7126" s="162">
        <f t="shared" si="894"/>
        <v>3.5529999999999999</v>
      </c>
      <c r="W7126" s="162">
        <f t="shared" si="889"/>
        <v>8.6890000000000001</v>
      </c>
      <c r="X7126" s="166">
        <f t="shared" si="891"/>
        <v>7.9220000000002136E-2</v>
      </c>
      <c r="Y7126" s="474">
        <f t="shared" si="896"/>
        <v>0</v>
      </c>
      <c r="Z7126" s="166">
        <f t="shared" si="892"/>
        <v>0</v>
      </c>
      <c r="AA7126" s="214">
        <f t="shared" si="893"/>
        <v>5.1360000000000001</v>
      </c>
    </row>
    <row r="7127" spans="20:27">
      <c r="T7127" s="213">
        <f t="shared" si="890"/>
        <v>7124</v>
      </c>
      <c r="U7127" s="161">
        <f t="shared" si="895"/>
        <v>7.9230000000002132E-2</v>
      </c>
      <c r="V7127" s="162">
        <f t="shared" si="894"/>
        <v>3.5529999999999999</v>
      </c>
      <c r="W7127" s="162">
        <f t="shared" si="889"/>
        <v>8.6890000000000001</v>
      </c>
      <c r="X7127" s="166">
        <f t="shared" si="891"/>
        <v>7.9230000000002132E-2</v>
      </c>
      <c r="Y7127" s="474">
        <f t="shared" si="896"/>
        <v>0</v>
      </c>
      <c r="Z7127" s="166">
        <f t="shared" si="892"/>
        <v>0</v>
      </c>
      <c r="AA7127" s="214">
        <f t="shared" si="893"/>
        <v>5.1360000000000001</v>
      </c>
    </row>
    <row r="7128" spans="20:27">
      <c r="T7128" s="213">
        <f t="shared" si="890"/>
        <v>7125</v>
      </c>
      <c r="U7128" s="161">
        <f t="shared" si="895"/>
        <v>7.9240000000002128E-2</v>
      </c>
      <c r="V7128" s="162">
        <f t="shared" si="894"/>
        <v>3.552</v>
      </c>
      <c r="W7128" s="162">
        <f t="shared" ref="W7128:W7191" si="897">ROUND((-2*LOG10(($F$11/(3.7*$F$9))+(2.51/($D$18*SQRT(U7128))))),$S$6)</f>
        <v>8.6890000000000001</v>
      </c>
      <c r="X7128" s="166">
        <f t="shared" si="891"/>
        <v>7.9240000000002128E-2</v>
      </c>
      <c r="Y7128" s="474">
        <f t="shared" si="896"/>
        <v>0</v>
      </c>
      <c r="Z7128" s="166">
        <f t="shared" si="892"/>
        <v>0</v>
      </c>
      <c r="AA7128" s="214">
        <f t="shared" si="893"/>
        <v>5.1370000000000005</v>
      </c>
    </row>
    <row r="7129" spans="20:27">
      <c r="T7129" s="213">
        <f t="shared" si="890"/>
        <v>7126</v>
      </c>
      <c r="U7129" s="161">
        <f t="shared" si="895"/>
        <v>7.9250000000002124E-2</v>
      </c>
      <c r="V7129" s="162">
        <f t="shared" si="894"/>
        <v>3.552</v>
      </c>
      <c r="W7129" s="162">
        <f t="shared" si="897"/>
        <v>8.6890000000000001</v>
      </c>
      <c r="X7129" s="166">
        <f t="shared" si="891"/>
        <v>7.9250000000002124E-2</v>
      </c>
      <c r="Y7129" s="474">
        <f t="shared" si="896"/>
        <v>0</v>
      </c>
      <c r="Z7129" s="166">
        <f t="shared" si="892"/>
        <v>0</v>
      </c>
      <c r="AA7129" s="214">
        <f t="shared" si="893"/>
        <v>5.1370000000000005</v>
      </c>
    </row>
    <row r="7130" spans="20:27">
      <c r="T7130" s="213">
        <f t="shared" si="890"/>
        <v>7127</v>
      </c>
      <c r="U7130" s="161">
        <f t="shared" si="895"/>
        <v>7.926000000000212E-2</v>
      </c>
      <c r="V7130" s="162">
        <f t="shared" si="894"/>
        <v>3.552</v>
      </c>
      <c r="W7130" s="162">
        <f t="shared" si="897"/>
        <v>8.6890000000000001</v>
      </c>
      <c r="X7130" s="166">
        <f t="shared" si="891"/>
        <v>7.926000000000212E-2</v>
      </c>
      <c r="Y7130" s="474">
        <f t="shared" si="896"/>
        <v>0</v>
      </c>
      <c r="Z7130" s="166">
        <f t="shared" si="892"/>
        <v>0</v>
      </c>
      <c r="AA7130" s="214">
        <f t="shared" si="893"/>
        <v>5.1370000000000005</v>
      </c>
    </row>
    <row r="7131" spans="20:27">
      <c r="T7131" s="213">
        <f t="shared" si="890"/>
        <v>7128</v>
      </c>
      <c r="U7131" s="161">
        <f t="shared" si="895"/>
        <v>7.9270000000002117E-2</v>
      </c>
      <c r="V7131" s="162">
        <f t="shared" si="894"/>
        <v>3.552</v>
      </c>
      <c r="W7131" s="162">
        <f t="shared" si="897"/>
        <v>8.6890000000000001</v>
      </c>
      <c r="X7131" s="166">
        <f t="shared" si="891"/>
        <v>7.9270000000002117E-2</v>
      </c>
      <c r="Y7131" s="474">
        <f t="shared" si="896"/>
        <v>0</v>
      </c>
      <c r="Z7131" s="166">
        <f t="shared" si="892"/>
        <v>0</v>
      </c>
      <c r="AA7131" s="214">
        <f t="shared" si="893"/>
        <v>5.1370000000000005</v>
      </c>
    </row>
    <row r="7132" spans="20:27">
      <c r="T7132" s="213">
        <f t="shared" si="890"/>
        <v>7129</v>
      </c>
      <c r="U7132" s="161">
        <f t="shared" si="895"/>
        <v>7.9280000000002113E-2</v>
      </c>
      <c r="V7132" s="162">
        <f t="shared" si="894"/>
        <v>3.552</v>
      </c>
      <c r="W7132" s="162">
        <f t="shared" si="897"/>
        <v>8.69</v>
      </c>
      <c r="X7132" s="166">
        <f t="shared" si="891"/>
        <v>7.9280000000002113E-2</v>
      </c>
      <c r="Y7132" s="474">
        <f t="shared" si="896"/>
        <v>0</v>
      </c>
      <c r="Z7132" s="166">
        <f t="shared" si="892"/>
        <v>0</v>
      </c>
      <c r="AA7132" s="214">
        <f t="shared" si="893"/>
        <v>5.1379999999999999</v>
      </c>
    </row>
    <row r="7133" spans="20:27">
      <c r="T7133" s="213">
        <f t="shared" si="890"/>
        <v>7130</v>
      </c>
      <c r="U7133" s="161">
        <f t="shared" si="895"/>
        <v>7.9290000000002109E-2</v>
      </c>
      <c r="V7133" s="162">
        <f t="shared" si="894"/>
        <v>3.5510000000000002</v>
      </c>
      <c r="W7133" s="162">
        <f t="shared" si="897"/>
        <v>8.69</v>
      </c>
      <c r="X7133" s="166">
        <f t="shared" si="891"/>
        <v>7.9290000000002109E-2</v>
      </c>
      <c r="Y7133" s="474">
        <f t="shared" si="896"/>
        <v>0</v>
      </c>
      <c r="Z7133" s="166">
        <f t="shared" si="892"/>
        <v>0</v>
      </c>
      <c r="AA7133" s="214">
        <f t="shared" si="893"/>
        <v>5.1389999999999993</v>
      </c>
    </row>
    <row r="7134" spans="20:27">
      <c r="T7134" s="213">
        <f t="shared" si="890"/>
        <v>7131</v>
      </c>
      <c r="U7134" s="161">
        <f t="shared" si="895"/>
        <v>7.9300000000002105E-2</v>
      </c>
      <c r="V7134" s="162">
        <f t="shared" si="894"/>
        <v>3.5510000000000002</v>
      </c>
      <c r="W7134" s="162">
        <f t="shared" si="897"/>
        <v>8.69</v>
      </c>
      <c r="X7134" s="166">
        <f t="shared" si="891"/>
        <v>7.9300000000002105E-2</v>
      </c>
      <c r="Y7134" s="474">
        <f t="shared" si="896"/>
        <v>0</v>
      </c>
      <c r="Z7134" s="166">
        <f t="shared" si="892"/>
        <v>0</v>
      </c>
      <c r="AA7134" s="214">
        <f t="shared" si="893"/>
        <v>5.1389999999999993</v>
      </c>
    </row>
    <row r="7135" spans="20:27">
      <c r="T7135" s="213">
        <f t="shared" si="890"/>
        <v>7132</v>
      </c>
      <c r="U7135" s="161">
        <f t="shared" si="895"/>
        <v>7.9310000000002101E-2</v>
      </c>
      <c r="V7135" s="162">
        <f t="shared" si="894"/>
        <v>3.5510000000000002</v>
      </c>
      <c r="W7135" s="162">
        <f t="shared" si="897"/>
        <v>8.69</v>
      </c>
      <c r="X7135" s="166">
        <f t="shared" si="891"/>
        <v>7.9310000000002101E-2</v>
      </c>
      <c r="Y7135" s="474">
        <f t="shared" si="896"/>
        <v>0</v>
      </c>
      <c r="Z7135" s="166">
        <f t="shared" si="892"/>
        <v>0</v>
      </c>
      <c r="AA7135" s="214">
        <f t="shared" si="893"/>
        <v>5.1389999999999993</v>
      </c>
    </row>
    <row r="7136" spans="20:27">
      <c r="T7136" s="213">
        <f t="shared" si="890"/>
        <v>7133</v>
      </c>
      <c r="U7136" s="161">
        <f t="shared" si="895"/>
        <v>7.9320000000002097E-2</v>
      </c>
      <c r="V7136" s="162">
        <f t="shared" si="894"/>
        <v>3.5510000000000002</v>
      </c>
      <c r="W7136" s="162">
        <f t="shared" si="897"/>
        <v>8.69</v>
      </c>
      <c r="X7136" s="166">
        <f t="shared" si="891"/>
        <v>7.9320000000002097E-2</v>
      </c>
      <c r="Y7136" s="474">
        <f t="shared" si="896"/>
        <v>0</v>
      </c>
      <c r="Z7136" s="166">
        <f t="shared" si="892"/>
        <v>0</v>
      </c>
      <c r="AA7136" s="214">
        <f t="shared" si="893"/>
        <v>5.1389999999999993</v>
      </c>
    </row>
    <row r="7137" spans="20:27">
      <c r="T7137" s="213">
        <f t="shared" si="890"/>
        <v>7134</v>
      </c>
      <c r="U7137" s="161">
        <f t="shared" si="895"/>
        <v>7.9330000000002093E-2</v>
      </c>
      <c r="V7137" s="162">
        <f t="shared" si="894"/>
        <v>3.55</v>
      </c>
      <c r="W7137" s="162">
        <f t="shared" si="897"/>
        <v>8.69</v>
      </c>
      <c r="X7137" s="166">
        <f t="shared" si="891"/>
        <v>7.9330000000002093E-2</v>
      </c>
      <c r="Y7137" s="474">
        <f t="shared" si="896"/>
        <v>0</v>
      </c>
      <c r="Z7137" s="166">
        <f t="shared" si="892"/>
        <v>0</v>
      </c>
      <c r="AA7137" s="214">
        <f t="shared" si="893"/>
        <v>5.14</v>
      </c>
    </row>
    <row r="7138" spans="20:27">
      <c r="T7138" s="213">
        <f t="shared" si="890"/>
        <v>7135</v>
      </c>
      <c r="U7138" s="161">
        <f t="shared" si="895"/>
        <v>7.9340000000002089E-2</v>
      </c>
      <c r="V7138" s="162">
        <f t="shared" si="894"/>
        <v>3.55</v>
      </c>
      <c r="W7138" s="162">
        <f t="shared" si="897"/>
        <v>8.69</v>
      </c>
      <c r="X7138" s="166">
        <f t="shared" si="891"/>
        <v>7.9340000000002089E-2</v>
      </c>
      <c r="Y7138" s="474">
        <f t="shared" si="896"/>
        <v>0</v>
      </c>
      <c r="Z7138" s="166">
        <f t="shared" si="892"/>
        <v>0</v>
      </c>
      <c r="AA7138" s="214">
        <f t="shared" si="893"/>
        <v>5.14</v>
      </c>
    </row>
    <row r="7139" spans="20:27">
      <c r="T7139" s="213">
        <f t="shared" si="890"/>
        <v>7136</v>
      </c>
      <c r="U7139" s="161">
        <f t="shared" si="895"/>
        <v>7.9350000000002086E-2</v>
      </c>
      <c r="V7139" s="162">
        <f t="shared" si="894"/>
        <v>3.55</v>
      </c>
      <c r="W7139" s="162">
        <f t="shared" si="897"/>
        <v>8.69</v>
      </c>
      <c r="X7139" s="166">
        <f t="shared" si="891"/>
        <v>7.9350000000002086E-2</v>
      </c>
      <c r="Y7139" s="474">
        <f t="shared" si="896"/>
        <v>0</v>
      </c>
      <c r="Z7139" s="166">
        <f t="shared" si="892"/>
        <v>0</v>
      </c>
      <c r="AA7139" s="214">
        <f t="shared" si="893"/>
        <v>5.14</v>
      </c>
    </row>
    <row r="7140" spans="20:27">
      <c r="T7140" s="213">
        <f t="shared" si="890"/>
        <v>7137</v>
      </c>
      <c r="U7140" s="161">
        <f t="shared" si="895"/>
        <v>7.9360000000002082E-2</v>
      </c>
      <c r="V7140" s="162">
        <f t="shared" si="894"/>
        <v>3.55</v>
      </c>
      <c r="W7140" s="162">
        <f t="shared" si="897"/>
        <v>8.69</v>
      </c>
      <c r="X7140" s="166">
        <f t="shared" si="891"/>
        <v>7.9360000000002082E-2</v>
      </c>
      <c r="Y7140" s="474">
        <f t="shared" si="896"/>
        <v>0</v>
      </c>
      <c r="Z7140" s="166">
        <f t="shared" si="892"/>
        <v>0</v>
      </c>
      <c r="AA7140" s="214">
        <f t="shared" si="893"/>
        <v>5.14</v>
      </c>
    </row>
    <row r="7141" spans="20:27">
      <c r="T7141" s="213">
        <f t="shared" si="890"/>
        <v>7138</v>
      </c>
      <c r="U7141" s="161">
        <f t="shared" si="895"/>
        <v>7.9370000000002078E-2</v>
      </c>
      <c r="V7141" s="162">
        <f t="shared" si="894"/>
        <v>3.55</v>
      </c>
      <c r="W7141" s="162">
        <f t="shared" si="897"/>
        <v>8.69</v>
      </c>
      <c r="X7141" s="166">
        <f t="shared" si="891"/>
        <v>7.9370000000002078E-2</v>
      </c>
      <c r="Y7141" s="474">
        <f t="shared" si="896"/>
        <v>0</v>
      </c>
      <c r="Z7141" s="166">
        <f t="shared" si="892"/>
        <v>0</v>
      </c>
      <c r="AA7141" s="214">
        <f t="shared" si="893"/>
        <v>5.14</v>
      </c>
    </row>
    <row r="7142" spans="20:27">
      <c r="T7142" s="213">
        <f t="shared" si="890"/>
        <v>7139</v>
      </c>
      <c r="U7142" s="161">
        <f t="shared" si="895"/>
        <v>7.9380000000002074E-2</v>
      </c>
      <c r="V7142" s="162">
        <f t="shared" si="894"/>
        <v>3.5489999999999999</v>
      </c>
      <c r="W7142" s="162">
        <f t="shared" si="897"/>
        <v>8.69</v>
      </c>
      <c r="X7142" s="166">
        <f t="shared" si="891"/>
        <v>7.9380000000002074E-2</v>
      </c>
      <c r="Y7142" s="474">
        <f t="shared" si="896"/>
        <v>0</v>
      </c>
      <c r="Z7142" s="166">
        <f t="shared" si="892"/>
        <v>0</v>
      </c>
      <c r="AA7142" s="214">
        <f t="shared" si="893"/>
        <v>5.141</v>
      </c>
    </row>
    <row r="7143" spans="20:27">
      <c r="T7143" s="213">
        <f t="shared" si="890"/>
        <v>7140</v>
      </c>
      <c r="U7143" s="161">
        <f t="shared" si="895"/>
        <v>7.939000000000207E-2</v>
      </c>
      <c r="V7143" s="162">
        <f t="shared" si="894"/>
        <v>3.5489999999999999</v>
      </c>
      <c r="W7143" s="162">
        <f t="shared" si="897"/>
        <v>8.69</v>
      </c>
      <c r="X7143" s="166">
        <f t="shared" si="891"/>
        <v>7.939000000000207E-2</v>
      </c>
      <c r="Y7143" s="474">
        <f t="shared" si="896"/>
        <v>0</v>
      </c>
      <c r="Z7143" s="166">
        <f t="shared" si="892"/>
        <v>0</v>
      </c>
      <c r="AA7143" s="214">
        <f t="shared" si="893"/>
        <v>5.141</v>
      </c>
    </row>
    <row r="7144" spans="20:27">
      <c r="T7144" s="213">
        <f t="shared" si="890"/>
        <v>7141</v>
      </c>
      <c r="U7144" s="161">
        <f t="shared" si="895"/>
        <v>7.9400000000002066E-2</v>
      </c>
      <c r="V7144" s="162">
        <f t="shared" si="894"/>
        <v>3.5489999999999999</v>
      </c>
      <c r="W7144" s="162">
        <f t="shared" si="897"/>
        <v>8.69</v>
      </c>
      <c r="X7144" s="166">
        <f t="shared" si="891"/>
        <v>7.9400000000002066E-2</v>
      </c>
      <c r="Y7144" s="474">
        <f t="shared" si="896"/>
        <v>0</v>
      </c>
      <c r="Z7144" s="166">
        <f t="shared" si="892"/>
        <v>0</v>
      </c>
      <c r="AA7144" s="214">
        <f t="shared" si="893"/>
        <v>5.141</v>
      </c>
    </row>
    <row r="7145" spans="20:27">
      <c r="T7145" s="213">
        <f t="shared" si="890"/>
        <v>7142</v>
      </c>
      <c r="U7145" s="161">
        <f t="shared" si="895"/>
        <v>7.9410000000002062E-2</v>
      </c>
      <c r="V7145" s="162">
        <f t="shared" si="894"/>
        <v>3.5489999999999999</v>
      </c>
      <c r="W7145" s="162">
        <f t="shared" si="897"/>
        <v>8.69</v>
      </c>
      <c r="X7145" s="166">
        <f t="shared" si="891"/>
        <v>7.9410000000002062E-2</v>
      </c>
      <c r="Y7145" s="474">
        <f t="shared" si="896"/>
        <v>0</v>
      </c>
      <c r="Z7145" s="166">
        <f t="shared" si="892"/>
        <v>0</v>
      </c>
      <c r="AA7145" s="214">
        <f t="shared" si="893"/>
        <v>5.141</v>
      </c>
    </row>
    <row r="7146" spans="20:27">
      <c r="T7146" s="213">
        <f t="shared" si="890"/>
        <v>7143</v>
      </c>
      <c r="U7146" s="161">
        <f t="shared" si="895"/>
        <v>7.9420000000002058E-2</v>
      </c>
      <c r="V7146" s="162">
        <f t="shared" si="894"/>
        <v>3.548</v>
      </c>
      <c r="W7146" s="162">
        <f t="shared" si="897"/>
        <v>8.69</v>
      </c>
      <c r="X7146" s="166">
        <f t="shared" si="891"/>
        <v>7.9420000000002058E-2</v>
      </c>
      <c r="Y7146" s="474">
        <f t="shared" si="896"/>
        <v>0</v>
      </c>
      <c r="Z7146" s="166">
        <f t="shared" si="892"/>
        <v>0</v>
      </c>
      <c r="AA7146" s="214">
        <f t="shared" si="893"/>
        <v>5.1419999999999995</v>
      </c>
    </row>
    <row r="7147" spans="20:27">
      <c r="T7147" s="213">
        <f t="shared" si="890"/>
        <v>7144</v>
      </c>
      <c r="U7147" s="161">
        <f t="shared" si="895"/>
        <v>7.9430000000002055E-2</v>
      </c>
      <c r="V7147" s="162">
        <f t="shared" si="894"/>
        <v>3.548</v>
      </c>
      <c r="W7147" s="162">
        <f t="shared" si="897"/>
        <v>8.69</v>
      </c>
      <c r="X7147" s="166">
        <f t="shared" si="891"/>
        <v>7.9430000000002055E-2</v>
      </c>
      <c r="Y7147" s="474">
        <f t="shared" si="896"/>
        <v>0</v>
      </c>
      <c r="Z7147" s="166">
        <f t="shared" si="892"/>
        <v>0</v>
      </c>
      <c r="AA7147" s="214">
        <f t="shared" si="893"/>
        <v>5.1419999999999995</v>
      </c>
    </row>
    <row r="7148" spans="20:27">
      <c r="T7148" s="213">
        <f t="shared" si="890"/>
        <v>7145</v>
      </c>
      <c r="U7148" s="161">
        <f t="shared" si="895"/>
        <v>7.9440000000002051E-2</v>
      </c>
      <c r="V7148" s="162">
        <f t="shared" si="894"/>
        <v>3.548</v>
      </c>
      <c r="W7148" s="162">
        <f t="shared" si="897"/>
        <v>8.69</v>
      </c>
      <c r="X7148" s="166">
        <f t="shared" si="891"/>
        <v>7.9440000000002051E-2</v>
      </c>
      <c r="Y7148" s="474">
        <f t="shared" si="896"/>
        <v>0</v>
      </c>
      <c r="Z7148" s="166">
        <f t="shared" si="892"/>
        <v>0</v>
      </c>
      <c r="AA7148" s="214">
        <f t="shared" si="893"/>
        <v>5.1419999999999995</v>
      </c>
    </row>
    <row r="7149" spans="20:27">
      <c r="T7149" s="213">
        <f t="shared" si="890"/>
        <v>7146</v>
      </c>
      <c r="U7149" s="161">
        <f t="shared" si="895"/>
        <v>7.9450000000002047E-2</v>
      </c>
      <c r="V7149" s="162">
        <f t="shared" si="894"/>
        <v>3.548</v>
      </c>
      <c r="W7149" s="162">
        <f t="shared" si="897"/>
        <v>8.69</v>
      </c>
      <c r="X7149" s="166">
        <f t="shared" si="891"/>
        <v>7.9450000000002047E-2</v>
      </c>
      <c r="Y7149" s="474">
        <f t="shared" si="896"/>
        <v>0</v>
      </c>
      <c r="Z7149" s="166">
        <f t="shared" si="892"/>
        <v>0</v>
      </c>
      <c r="AA7149" s="214">
        <f t="shared" si="893"/>
        <v>5.1419999999999995</v>
      </c>
    </row>
    <row r="7150" spans="20:27">
      <c r="T7150" s="213">
        <f t="shared" si="890"/>
        <v>7147</v>
      </c>
      <c r="U7150" s="161">
        <f t="shared" si="895"/>
        <v>7.9460000000002043E-2</v>
      </c>
      <c r="V7150" s="162">
        <f t="shared" si="894"/>
        <v>3.548</v>
      </c>
      <c r="W7150" s="162">
        <f t="shared" si="897"/>
        <v>8.69</v>
      </c>
      <c r="X7150" s="166">
        <f t="shared" si="891"/>
        <v>7.9460000000002043E-2</v>
      </c>
      <c r="Y7150" s="474">
        <f t="shared" si="896"/>
        <v>0</v>
      </c>
      <c r="Z7150" s="166">
        <f t="shared" si="892"/>
        <v>0</v>
      </c>
      <c r="AA7150" s="214">
        <f t="shared" si="893"/>
        <v>5.1419999999999995</v>
      </c>
    </row>
    <row r="7151" spans="20:27">
      <c r="T7151" s="213">
        <f t="shared" si="890"/>
        <v>7148</v>
      </c>
      <c r="U7151" s="161">
        <f t="shared" si="895"/>
        <v>7.9470000000002039E-2</v>
      </c>
      <c r="V7151" s="162">
        <f t="shared" si="894"/>
        <v>3.5470000000000002</v>
      </c>
      <c r="W7151" s="162">
        <f t="shared" si="897"/>
        <v>8.69</v>
      </c>
      <c r="X7151" s="166">
        <f t="shared" si="891"/>
        <v>7.9470000000002039E-2</v>
      </c>
      <c r="Y7151" s="474">
        <f t="shared" si="896"/>
        <v>0</v>
      </c>
      <c r="Z7151" s="166">
        <f t="shared" si="892"/>
        <v>0</v>
      </c>
      <c r="AA7151" s="214">
        <f t="shared" si="893"/>
        <v>5.1429999999999989</v>
      </c>
    </row>
    <row r="7152" spans="20:27">
      <c r="T7152" s="213">
        <f t="shared" si="890"/>
        <v>7149</v>
      </c>
      <c r="U7152" s="161">
        <f t="shared" si="895"/>
        <v>7.9480000000002035E-2</v>
      </c>
      <c r="V7152" s="162">
        <f t="shared" si="894"/>
        <v>3.5470000000000002</v>
      </c>
      <c r="W7152" s="162">
        <f t="shared" si="897"/>
        <v>8.6910000000000007</v>
      </c>
      <c r="X7152" s="166">
        <f t="shared" si="891"/>
        <v>7.9480000000002035E-2</v>
      </c>
      <c r="Y7152" s="474">
        <f t="shared" si="896"/>
        <v>0</v>
      </c>
      <c r="Z7152" s="166">
        <f t="shared" si="892"/>
        <v>0</v>
      </c>
      <c r="AA7152" s="214">
        <f t="shared" si="893"/>
        <v>5.1440000000000001</v>
      </c>
    </row>
    <row r="7153" spans="20:27">
      <c r="T7153" s="213">
        <f t="shared" si="890"/>
        <v>7150</v>
      </c>
      <c r="U7153" s="161">
        <f t="shared" si="895"/>
        <v>7.9490000000002031E-2</v>
      </c>
      <c r="V7153" s="162">
        <f t="shared" si="894"/>
        <v>3.5470000000000002</v>
      </c>
      <c r="W7153" s="162">
        <f t="shared" si="897"/>
        <v>8.6910000000000007</v>
      </c>
      <c r="X7153" s="166">
        <f t="shared" si="891"/>
        <v>7.9490000000002031E-2</v>
      </c>
      <c r="Y7153" s="474">
        <f t="shared" si="896"/>
        <v>0</v>
      </c>
      <c r="Z7153" s="166">
        <f t="shared" si="892"/>
        <v>0</v>
      </c>
      <c r="AA7153" s="214">
        <f t="shared" si="893"/>
        <v>5.1440000000000001</v>
      </c>
    </row>
    <row r="7154" spans="20:27">
      <c r="T7154" s="213">
        <f t="shared" si="890"/>
        <v>7151</v>
      </c>
      <c r="U7154" s="161">
        <f t="shared" si="895"/>
        <v>7.9500000000002027E-2</v>
      </c>
      <c r="V7154" s="162">
        <f t="shared" si="894"/>
        <v>3.5470000000000002</v>
      </c>
      <c r="W7154" s="162">
        <f t="shared" si="897"/>
        <v>8.6910000000000007</v>
      </c>
      <c r="X7154" s="166">
        <f t="shared" si="891"/>
        <v>7.9500000000002027E-2</v>
      </c>
      <c r="Y7154" s="474">
        <f t="shared" si="896"/>
        <v>0</v>
      </c>
      <c r="Z7154" s="166">
        <f t="shared" si="892"/>
        <v>0</v>
      </c>
      <c r="AA7154" s="214">
        <f t="shared" si="893"/>
        <v>5.1440000000000001</v>
      </c>
    </row>
    <row r="7155" spans="20:27">
      <c r="T7155" s="213">
        <f t="shared" si="890"/>
        <v>7152</v>
      </c>
      <c r="U7155" s="161">
        <f t="shared" si="895"/>
        <v>7.9510000000002024E-2</v>
      </c>
      <c r="V7155" s="162">
        <f t="shared" si="894"/>
        <v>3.5459999999999998</v>
      </c>
      <c r="W7155" s="162">
        <f t="shared" si="897"/>
        <v>8.6910000000000007</v>
      </c>
      <c r="X7155" s="166">
        <f t="shared" si="891"/>
        <v>7.9510000000002024E-2</v>
      </c>
      <c r="Y7155" s="474">
        <f t="shared" si="896"/>
        <v>0</v>
      </c>
      <c r="Z7155" s="166">
        <f t="shared" si="892"/>
        <v>0</v>
      </c>
      <c r="AA7155" s="214">
        <f t="shared" si="893"/>
        <v>5.1450000000000014</v>
      </c>
    </row>
    <row r="7156" spans="20:27">
      <c r="T7156" s="213">
        <f t="shared" si="890"/>
        <v>7153</v>
      </c>
      <c r="U7156" s="161">
        <f t="shared" si="895"/>
        <v>7.952000000000202E-2</v>
      </c>
      <c r="V7156" s="162">
        <f t="shared" si="894"/>
        <v>3.5459999999999998</v>
      </c>
      <c r="W7156" s="162">
        <f t="shared" si="897"/>
        <v>8.6910000000000007</v>
      </c>
      <c r="X7156" s="166">
        <f t="shared" si="891"/>
        <v>7.952000000000202E-2</v>
      </c>
      <c r="Y7156" s="474">
        <f t="shared" si="896"/>
        <v>0</v>
      </c>
      <c r="Z7156" s="166">
        <f t="shared" si="892"/>
        <v>0</v>
      </c>
      <c r="AA7156" s="214">
        <f t="shared" si="893"/>
        <v>5.1450000000000014</v>
      </c>
    </row>
    <row r="7157" spans="20:27">
      <c r="T7157" s="213">
        <f t="shared" si="890"/>
        <v>7154</v>
      </c>
      <c r="U7157" s="161">
        <f t="shared" si="895"/>
        <v>7.9530000000002016E-2</v>
      </c>
      <c r="V7157" s="162">
        <f t="shared" si="894"/>
        <v>3.5459999999999998</v>
      </c>
      <c r="W7157" s="162">
        <f t="shared" si="897"/>
        <v>8.6910000000000007</v>
      </c>
      <c r="X7157" s="166">
        <f t="shared" si="891"/>
        <v>7.9530000000002016E-2</v>
      </c>
      <c r="Y7157" s="474">
        <f t="shared" si="896"/>
        <v>0</v>
      </c>
      <c r="Z7157" s="166">
        <f t="shared" si="892"/>
        <v>0</v>
      </c>
      <c r="AA7157" s="214">
        <f t="shared" si="893"/>
        <v>5.1450000000000014</v>
      </c>
    </row>
    <row r="7158" spans="20:27">
      <c r="T7158" s="213">
        <f t="shared" si="890"/>
        <v>7155</v>
      </c>
      <c r="U7158" s="161">
        <f t="shared" si="895"/>
        <v>7.9540000000002012E-2</v>
      </c>
      <c r="V7158" s="162">
        <f t="shared" si="894"/>
        <v>3.5459999999999998</v>
      </c>
      <c r="W7158" s="162">
        <f t="shared" si="897"/>
        <v>8.6910000000000007</v>
      </c>
      <c r="X7158" s="166">
        <f t="shared" si="891"/>
        <v>7.9540000000002012E-2</v>
      </c>
      <c r="Y7158" s="474">
        <f t="shared" si="896"/>
        <v>0</v>
      </c>
      <c r="Z7158" s="166">
        <f t="shared" si="892"/>
        <v>0</v>
      </c>
      <c r="AA7158" s="214">
        <f t="shared" si="893"/>
        <v>5.1450000000000014</v>
      </c>
    </row>
    <row r="7159" spans="20:27">
      <c r="T7159" s="213">
        <f t="shared" si="890"/>
        <v>7156</v>
      </c>
      <c r="U7159" s="161">
        <f t="shared" si="895"/>
        <v>7.9550000000002008E-2</v>
      </c>
      <c r="V7159" s="162">
        <f t="shared" si="894"/>
        <v>3.5459999999999998</v>
      </c>
      <c r="W7159" s="162">
        <f t="shared" si="897"/>
        <v>8.6910000000000007</v>
      </c>
      <c r="X7159" s="166">
        <f t="shared" si="891"/>
        <v>7.9550000000002008E-2</v>
      </c>
      <c r="Y7159" s="474">
        <f t="shared" si="896"/>
        <v>0</v>
      </c>
      <c r="Z7159" s="166">
        <f t="shared" si="892"/>
        <v>0</v>
      </c>
      <c r="AA7159" s="214">
        <f t="shared" si="893"/>
        <v>5.1450000000000014</v>
      </c>
    </row>
    <row r="7160" spans="20:27">
      <c r="T7160" s="213">
        <f t="shared" si="890"/>
        <v>7157</v>
      </c>
      <c r="U7160" s="161">
        <f t="shared" si="895"/>
        <v>7.9560000000002004E-2</v>
      </c>
      <c r="V7160" s="162">
        <f t="shared" si="894"/>
        <v>3.5449999999999999</v>
      </c>
      <c r="W7160" s="162">
        <f t="shared" si="897"/>
        <v>8.6910000000000007</v>
      </c>
      <c r="X7160" s="166">
        <f t="shared" si="891"/>
        <v>7.9560000000002004E-2</v>
      </c>
      <c r="Y7160" s="474">
        <f t="shared" si="896"/>
        <v>0</v>
      </c>
      <c r="Z7160" s="166">
        <f t="shared" si="892"/>
        <v>0</v>
      </c>
      <c r="AA7160" s="214">
        <f t="shared" si="893"/>
        <v>5.1460000000000008</v>
      </c>
    </row>
    <row r="7161" spans="20:27">
      <c r="T7161" s="213">
        <f t="shared" si="890"/>
        <v>7158</v>
      </c>
      <c r="U7161" s="161">
        <f t="shared" si="895"/>
        <v>7.9570000000002E-2</v>
      </c>
      <c r="V7161" s="162">
        <f t="shared" si="894"/>
        <v>3.5449999999999999</v>
      </c>
      <c r="W7161" s="162">
        <f t="shared" si="897"/>
        <v>8.6910000000000007</v>
      </c>
      <c r="X7161" s="166">
        <f t="shared" si="891"/>
        <v>7.9570000000002E-2</v>
      </c>
      <c r="Y7161" s="474">
        <f t="shared" si="896"/>
        <v>0</v>
      </c>
      <c r="Z7161" s="166">
        <f t="shared" si="892"/>
        <v>0</v>
      </c>
      <c r="AA7161" s="214">
        <f t="shared" si="893"/>
        <v>5.1460000000000008</v>
      </c>
    </row>
    <row r="7162" spans="20:27">
      <c r="T7162" s="213">
        <f t="shared" si="890"/>
        <v>7159</v>
      </c>
      <c r="U7162" s="161">
        <f t="shared" si="895"/>
        <v>7.9580000000001996E-2</v>
      </c>
      <c r="V7162" s="162">
        <f t="shared" si="894"/>
        <v>3.5449999999999999</v>
      </c>
      <c r="W7162" s="162">
        <f t="shared" si="897"/>
        <v>8.6910000000000007</v>
      </c>
      <c r="X7162" s="166">
        <f t="shared" si="891"/>
        <v>7.9580000000001996E-2</v>
      </c>
      <c r="Y7162" s="474">
        <f t="shared" si="896"/>
        <v>0</v>
      </c>
      <c r="Z7162" s="166">
        <f t="shared" si="892"/>
        <v>0</v>
      </c>
      <c r="AA7162" s="214">
        <f t="shared" si="893"/>
        <v>5.1460000000000008</v>
      </c>
    </row>
    <row r="7163" spans="20:27">
      <c r="T7163" s="213">
        <f t="shared" si="890"/>
        <v>7160</v>
      </c>
      <c r="U7163" s="161">
        <f t="shared" si="895"/>
        <v>7.9590000000001992E-2</v>
      </c>
      <c r="V7163" s="162">
        <f t="shared" si="894"/>
        <v>3.5449999999999999</v>
      </c>
      <c r="W7163" s="162">
        <f t="shared" si="897"/>
        <v>8.6910000000000007</v>
      </c>
      <c r="X7163" s="166">
        <f t="shared" si="891"/>
        <v>7.9590000000001992E-2</v>
      </c>
      <c r="Y7163" s="474">
        <f t="shared" si="896"/>
        <v>0</v>
      </c>
      <c r="Z7163" s="166">
        <f t="shared" si="892"/>
        <v>0</v>
      </c>
      <c r="AA7163" s="214">
        <f t="shared" si="893"/>
        <v>5.1460000000000008</v>
      </c>
    </row>
    <row r="7164" spans="20:27">
      <c r="T7164" s="213">
        <f t="shared" ref="T7164:T7227" si="898">T7163+1</f>
        <v>7161</v>
      </c>
      <c r="U7164" s="161">
        <f t="shared" si="895"/>
        <v>7.9600000000001989E-2</v>
      </c>
      <c r="V7164" s="162">
        <f t="shared" si="894"/>
        <v>3.544</v>
      </c>
      <c r="W7164" s="162">
        <f t="shared" si="897"/>
        <v>8.6910000000000007</v>
      </c>
      <c r="X7164" s="166">
        <f t="shared" ref="X7164:X7227" si="899">IF(V7164&gt;W7164,0,U7164)</f>
        <v>7.9600000000001989E-2</v>
      </c>
      <c r="Y7164" s="474">
        <f t="shared" si="896"/>
        <v>0</v>
      </c>
      <c r="Z7164" s="166">
        <f t="shared" ref="Z7164:Z7227" si="900">IF(Y7164=0,0,T7164)</f>
        <v>0</v>
      </c>
      <c r="AA7164" s="214">
        <f t="shared" ref="AA7164:AA7227" si="901">ABS(W7164-V7164)</f>
        <v>5.1470000000000002</v>
      </c>
    </row>
    <row r="7165" spans="20:27">
      <c r="T7165" s="213">
        <f t="shared" si="898"/>
        <v>7162</v>
      </c>
      <c r="U7165" s="161">
        <f t="shared" si="895"/>
        <v>7.9610000000001985E-2</v>
      </c>
      <c r="V7165" s="162">
        <f t="shared" si="894"/>
        <v>3.544</v>
      </c>
      <c r="W7165" s="162">
        <f t="shared" si="897"/>
        <v>8.6910000000000007</v>
      </c>
      <c r="X7165" s="166">
        <f t="shared" si="899"/>
        <v>7.9610000000001985E-2</v>
      </c>
      <c r="Y7165" s="474">
        <f t="shared" si="896"/>
        <v>0</v>
      </c>
      <c r="Z7165" s="166">
        <f t="shared" si="900"/>
        <v>0</v>
      </c>
      <c r="AA7165" s="214">
        <f t="shared" si="901"/>
        <v>5.1470000000000002</v>
      </c>
    </row>
    <row r="7166" spans="20:27">
      <c r="T7166" s="213">
        <f t="shared" si="898"/>
        <v>7163</v>
      </c>
      <c r="U7166" s="161">
        <f t="shared" si="895"/>
        <v>7.9620000000001981E-2</v>
      </c>
      <c r="V7166" s="162">
        <f t="shared" si="894"/>
        <v>3.544</v>
      </c>
      <c r="W7166" s="162">
        <f t="shared" si="897"/>
        <v>8.6910000000000007</v>
      </c>
      <c r="X7166" s="166">
        <f t="shared" si="899"/>
        <v>7.9620000000001981E-2</v>
      </c>
      <c r="Y7166" s="474">
        <f t="shared" si="896"/>
        <v>0</v>
      </c>
      <c r="Z7166" s="166">
        <f t="shared" si="900"/>
        <v>0</v>
      </c>
      <c r="AA7166" s="214">
        <f t="shared" si="901"/>
        <v>5.1470000000000002</v>
      </c>
    </row>
    <row r="7167" spans="20:27">
      <c r="T7167" s="213">
        <f t="shared" si="898"/>
        <v>7164</v>
      </c>
      <c r="U7167" s="161">
        <f t="shared" si="895"/>
        <v>7.9630000000001977E-2</v>
      </c>
      <c r="V7167" s="162">
        <f t="shared" si="894"/>
        <v>3.544</v>
      </c>
      <c r="W7167" s="162">
        <f t="shared" si="897"/>
        <v>8.6910000000000007</v>
      </c>
      <c r="X7167" s="166">
        <f t="shared" si="899"/>
        <v>7.9630000000001977E-2</v>
      </c>
      <c r="Y7167" s="474">
        <f t="shared" si="896"/>
        <v>0</v>
      </c>
      <c r="Z7167" s="166">
        <f t="shared" si="900"/>
        <v>0</v>
      </c>
      <c r="AA7167" s="214">
        <f t="shared" si="901"/>
        <v>5.1470000000000002</v>
      </c>
    </row>
    <row r="7168" spans="20:27">
      <c r="T7168" s="213">
        <f t="shared" si="898"/>
        <v>7165</v>
      </c>
      <c r="U7168" s="161">
        <f t="shared" si="895"/>
        <v>7.9640000000001973E-2</v>
      </c>
      <c r="V7168" s="162">
        <f t="shared" si="894"/>
        <v>3.544</v>
      </c>
      <c r="W7168" s="162">
        <f t="shared" si="897"/>
        <v>8.6910000000000007</v>
      </c>
      <c r="X7168" s="166">
        <f t="shared" si="899"/>
        <v>7.9640000000001973E-2</v>
      </c>
      <c r="Y7168" s="474">
        <f t="shared" si="896"/>
        <v>0</v>
      </c>
      <c r="Z7168" s="166">
        <f t="shared" si="900"/>
        <v>0</v>
      </c>
      <c r="AA7168" s="214">
        <f t="shared" si="901"/>
        <v>5.1470000000000002</v>
      </c>
    </row>
    <row r="7169" spans="20:27">
      <c r="T7169" s="213">
        <f t="shared" si="898"/>
        <v>7166</v>
      </c>
      <c r="U7169" s="161">
        <f t="shared" si="895"/>
        <v>7.9650000000001969E-2</v>
      </c>
      <c r="V7169" s="162">
        <f t="shared" si="894"/>
        <v>3.5430000000000001</v>
      </c>
      <c r="W7169" s="162">
        <f t="shared" si="897"/>
        <v>8.6910000000000007</v>
      </c>
      <c r="X7169" s="166">
        <f t="shared" si="899"/>
        <v>7.9650000000001969E-2</v>
      </c>
      <c r="Y7169" s="474">
        <f t="shared" si="896"/>
        <v>0</v>
      </c>
      <c r="Z7169" s="166">
        <f t="shared" si="900"/>
        <v>0</v>
      </c>
      <c r="AA7169" s="214">
        <f t="shared" si="901"/>
        <v>5.1480000000000006</v>
      </c>
    </row>
    <row r="7170" spans="20:27">
      <c r="T7170" s="213">
        <f t="shared" si="898"/>
        <v>7167</v>
      </c>
      <c r="U7170" s="161">
        <f t="shared" si="895"/>
        <v>7.9660000000001965E-2</v>
      </c>
      <c r="V7170" s="162">
        <f t="shared" si="894"/>
        <v>3.5430000000000001</v>
      </c>
      <c r="W7170" s="162">
        <f t="shared" si="897"/>
        <v>8.6910000000000007</v>
      </c>
      <c r="X7170" s="166">
        <f t="shared" si="899"/>
        <v>7.9660000000001965E-2</v>
      </c>
      <c r="Y7170" s="474">
        <f t="shared" si="896"/>
        <v>0</v>
      </c>
      <c r="Z7170" s="166">
        <f t="shared" si="900"/>
        <v>0</v>
      </c>
      <c r="AA7170" s="214">
        <f t="shared" si="901"/>
        <v>5.1480000000000006</v>
      </c>
    </row>
    <row r="7171" spans="20:27">
      <c r="T7171" s="213">
        <f t="shared" si="898"/>
        <v>7168</v>
      </c>
      <c r="U7171" s="161">
        <f t="shared" si="895"/>
        <v>7.9670000000001961E-2</v>
      </c>
      <c r="V7171" s="162">
        <f t="shared" si="894"/>
        <v>3.5430000000000001</v>
      </c>
      <c r="W7171" s="162">
        <f t="shared" si="897"/>
        <v>8.6910000000000007</v>
      </c>
      <c r="X7171" s="166">
        <f t="shared" si="899"/>
        <v>7.9670000000001961E-2</v>
      </c>
      <c r="Y7171" s="474">
        <f t="shared" si="896"/>
        <v>0</v>
      </c>
      <c r="Z7171" s="166">
        <f t="shared" si="900"/>
        <v>0</v>
      </c>
      <c r="AA7171" s="214">
        <f t="shared" si="901"/>
        <v>5.1480000000000006</v>
      </c>
    </row>
    <row r="7172" spans="20:27">
      <c r="T7172" s="213">
        <f t="shared" si="898"/>
        <v>7169</v>
      </c>
      <c r="U7172" s="161">
        <f t="shared" si="895"/>
        <v>7.9680000000001958E-2</v>
      </c>
      <c r="V7172" s="162">
        <f t="shared" ref="V7172:V7235" si="902">ROUND((1/(SQRT(U7172))),$S$6)</f>
        <v>3.5430000000000001</v>
      </c>
      <c r="W7172" s="162">
        <f t="shared" si="897"/>
        <v>8.6910000000000007</v>
      </c>
      <c r="X7172" s="166">
        <f t="shared" si="899"/>
        <v>7.9680000000001958E-2</v>
      </c>
      <c r="Y7172" s="474">
        <f t="shared" si="896"/>
        <v>0</v>
      </c>
      <c r="Z7172" s="166">
        <f t="shared" si="900"/>
        <v>0</v>
      </c>
      <c r="AA7172" s="214">
        <f t="shared" si="901"/>
        <v>5.1480000000000006</v>
      </c>
    </row>
    <row r="7173" spans="20:27">
      <c r="T7173" s="213">
        <f t="shared" si="898"/>
        <v>7170</v>
      </c>
      <c r="U7173" s="161">
        <f t="shared" ref="U7173:U7236" si="903">U7172+$S$4</f>
        <v>7.9690000000001954E-2</v>
      </c>
      <c r="V7173" s="162">
        <f t="shared" si="902"/>
        <v>3.5419999999999998</v>
      </c>
      <c r="W7173" s="162">
        <f t="shared" si="897"/>
        <v>8.6920000000000002</v>
      </c>
      <c r="X7173" s="166">
        <f t="shared" si="899"/>
        <v>7.9690000000001954E-2</v>
      </c>
      <c r="Y7173" s="474">
        <f t="shared" ref="Y7173:Y7236" si="904">IF(AND(X7173&gt;0,X7172=0),X7173,0)</f>
        <v>0</v>
      </c>
      <c r="Z7173" s="166">
        <f t="shared" si="900"/>
        <v>0</v>
      </c>
      <c r="AA7173" s="214">
        <f t="shared" si="901"/>
        <v>5.15</v>
      </c>
    </row>
    <row r="7174" spans="20:27">
      <c r="T7174" s="213">
        <f t="shared" si="898"/>
        <v>7171</v>
      </c>
      <c r="U7174" s="161">
        <f t="shared" si="903"/>
        <v>7.970000000000195E-2</v>
      </c>
      <c r="V7174" s="162">
        <f t="shared" si="902"/>
        <v>3.5419999999999998</v>
      </c>
      <c r="W7174" s="162">
        <f t="shared" si="897"/>
        <v>8.6920000000000002</v>
      </c>
      <c r="X7174" s="166">
        <f t="shared" si="899"/>
        <v>7.970000000000195E-2</v>
      </c>
      <c r="Y7174" s="474">
        <f t="shared" si="904"/>
        <v>0</v>
      </c>
      <c r="Z7174" s="166">
        <f t="shared" si="900"/>
        <v>0</v>
      </c>
      <c r="AA7174" s="214">
        <f t="shared" si="901"/>
        <v>5.15</v>
      </c>
    </row>
    <row r="7175" spans="20:27">
      <c r="T7175" s="213">
        <f t="shared" si="898"/>
        <v>7172</v>
      </c>
      <c r="U7175" s="161">
        <f t="shared" si="903"/>
        <v>7.9710000000001946E-2</v>
      </c>
      <c r="V7175" s="162">
        <f t="shared" si="902"/>
        <v>3.5419999999999998</v>
      </c>
      <c r="W7175" s="162">
        <f t="shared" si="897"/>
        <v>8.6920000000000002</v>
      </c>
      <c r="X7175" s="166">
        <f t="shared" si="899"/>
        <v>7.9710000000001946E-2</v>
      </c>
      <c r="Y7175" s="474">
        <f t="shared" si="904"/>
        <v>0</v>
      </c>
      <c r="Z7175" s="166">
        <f t="shared" si="900"/>
        <v>0</v>
      </c>
      <c r="AA7175" s="214">
        <f t="shared" si="901"/>
        <v>5.15</v>
      </c>
    </row>
    <row r="7176" spans="20:27">
      <c r="T7176" s="213">
        <f t="shared" si="898"/>
        <v>7173</v>
      </c>
      <c r="U7176" s="161">
        <f t="shared" si="903"/>
        <v>7.9720000000001942E-2</v>
      </c>
      <c r="V7176" s="162">
        <f t="shared" si="902"/>
        <v>3.5419999999999998</v>
      </c>
      <c r="W7176" s="162">
        <f t="shared" si="897"/>
        <v>8.6920000000000002</v>
      </c>
      <c r="X7176" s="166">
        <f t="shared" si="899"/>
        <v>7.9720000000001942E-2</v>
      </c>
      <c r="Y7176" s="474">
        <f t="shared" si="904"/>
        <v>0</v>
      </c>
      <c r="Z7176" s="166">
        <f t="shared" si="900"/>
        <v>0</v>
      </c>
      <c r="AA7176" s="214">
        <f t="shared" si="901"/>
        <v>5.15</v>
      </c>
    </row>
    <row r="7177" spans="20:27">
      <c r="T7177" s="213">
        <f t="shared" si="898"/>
        <v>7174</v>
      </c>
      <c r="U7177" s="161">
        <f t="shared" si="903"/>
        <v>7.9730000000001938E-2</v>
      </c>
      <c r="V7177" s="162">
        <f t="shared" si="902"/>
        <v>3.5419999999999998</v>
      </c>
      <c r="W7177" s="162">
        <f t="shared" si="897"/>
        <v>8.6920000000000002</v>
      </c>
      <c r="X7177" s="166">
        <f t="shared" si="899"/>
        <v>7.9730000000001938E-2</v>
      </c>
      <c r="Y7177" s="474">
        <f t="shared" si="904"/>
        <v>0</v>
      </c>
      <c r="Z7177" s="166">
        <f t="shared" si="900"/>
        <v>0</v>
      </c>
      <c r="AA7177" s="214">
        <f t="shared" si="901"/>
        <v>5.15</v>
      </c>
    </row>
    <row r="7178" spans="20:27">
      <c r="T7178" s="213">
        <f t="shared" si="898"/>
        <v>7175</v>
      </c>
      <c r="U7178" s="161">
        <f t="shared" si="903"/>
        <v>7.9740000000001934E-2</v>
      </c>
      <c r="V7178" s="162">
        <f t="shared" si="902"/>
        <v>3.5409999999999999</v>
      </c>
      <c r="W7178" s="162">
        <f t="shared" si="897"/>
        <v>8.6920000000000002</v>
      </c>
      <c r="X7178" s="166">
        <f t="shared" si="899"/>
        <v>7.9740000000001934E-2</v>
      </c>
      <c r="Y7178" s="474">
        <f t="shared" si="904"/>
        <v>0</v>
      </c>
      <c r="Z7178" s="166">
        <f t="shared" si="900"/>
        <v>0</v>
      </c>
      <c r="AA7178" s="214">
        <f t="shared" si="901"/>
        <v>5.1509999999999998</v>
      </c>
    </row>
    <row r="7179" spans="20:27">
      <c r="T7179" s="213">
        <f t="shared" si="898"/>
        <v>7176</v>
      </c>
      <c r="U7179" s="161">
        <f t="shared" si="903"/>
        <v>7.975000000000193E-2</v>
      </c>
      <c r="V7179" s="162">
        <f t="shared" si="902"/>
        <v>3.5409999999999999</v>
      </c>
      <c r="W7179" s="162">
        <f t="shared" si="897"/>
        <v>8.6920000000000002</v>
      </c>
      <c r="X7179" s="166">
        <f t="shared" si="899"/>
        <v>7.975000000000193E-2</v>
      </c>
      <c r="Y7179" s="474">
        <f t="shared" si="904"/>
        <v>0</v>
      </c>
      <c r="Z7179" s="166">
        <f t="shared" si="900"/>
        <v>0</v>
      </c>
      <c r="AA7179" s="214">
        <f t="shared" si="901"/>
        <v>5.1509999999999998</v>
      </c>
    </row>
    <row r="7180" spans="20:27">
      <c r="T7180" s="213">
        <f t="shared" si="898"/>
        <v>7177</v>
      </c>
      <c r="U7180" s="161">
        <f t="shared" si="903"/>
        <v>7.9760000000001927E-2</v>
      </c>
      <c r="V7180" s="162">
        <f t="shared" si="902"/>
        <v>3.5409999999999999</v>
      </c>
      <c r="W7180" s="162">
        <f t="shared" si="897"/>
        <v>8.6920000000000002</v>
      </c>
      <c r="X7180" s="166">
        <f t="shared" si="899"/>
        <v>7.9760000000001927E-2</v>
      </c>
      <c r="Y7180" s="474">
        <f t="shared" si="904"/>
        <v>0</v>
      </c>
      <c r="Z7180" s="166">
        <f t="shared" si="900"/>
        <v>0</v>
      </c>
      <c r="AA7180" s="214">
        <f t="shared" si="901"/>
        <v>5.1509999999999998</v>
      </c>
    </row>
    <row r="7181" spans="20:27">
      <c r="T7181" s="213">
        <f t="shared" si="898"/>
        <v>7178</v>
      </c>
      <c r="U7181" s="161">
        <f t="shared" si="903"/>
        <v>7.9770000000001923E-2</v>
      </c>
      <c r="V7181" s="162">
        <f t="shared" si="902"/>
        <v>3.5409999999999999</v>
      </c>
      <c r="W7181" s="162">
        <f t="shared" si="897"/>
        <v>8.6920000000000002</v>
      </c>
      <c r="X7181" s="166">
        <f t="shared" si="899"/>
        <v>7.9770000000001923E-2</v>
      </c>
      <c r="Y7181" s="474">
        <f t="shared" si="904"/>
        <v>0</v>
      </c>
      <c r="Z7181" s="166">
        <f t="shared" si="900"/>
        <v>0</v>
      </c>
      <c r="AA7181" s="214">
        <f t="shared" si="901"/>
        <v>5.1509999999999998</v>
      </c>
    </row>
    <row r="7182" spans="20:27">
      <c r="T7182" s="213">
        <f t="shared" si="898"/>
        <v>7179</v>
      </c>
      <c r="U7182" s="161">
        <f t="shared" si="903"/>
        <v>7.9780000000001919E-2</v>
      </c>
      <c r="V7182" s="162">
        <f t="shared" si="902"/>
        <v>3.54</v>
      </c>
      <c r="W7182" s="162">
        <f t="shared" si="897"/>
        <v>8.6920000000000002</v>
      </c>
      <c r="X7182" s="166">
        <f t="shared" si="899"/>
        <v>7.9780000000001919E-2</v>
      </c>
      <c r="Y7182" s="474">
        <f t="shared" si="904"/>
        <v>0</v>
      </c>
      <c r="Z7182" s="166">
        <f t="shared" si="900"/>
        <v>0</v>
      </c>
      <c r="AA7182" s="214">
        <f t="shared" si="901"/>
        <v>5.1520000000000001</v>
      </c>
    </row>
    <row r="7183" spans="20:27">
      <c r="T7183" s="213">
        <f t="shared" si="898"/>
        <v>7180</v>
      </c>
      <c r="U7183" s="161">
        <f t="shared" si="903"/>
        <v>7.9790000000001915E-2</v>
      </c>
      <c r="V7183" s="162">
        <f t="shared" si="902"/>
        <v>3.54</v>
      </c>
      <c r="W7183" s="162">
        <f t="shared" si="897"/>
        <v>8.6920000000000002</v>
      </c>
      <c r="X7183" s="166">
        <f t="shared" si="899"/>
        <v>7.9790000000001915E-2</v>
      </c>
      <c r="Y7183" s="474">
        <f t="shared" si="904"/>
        <v>0</v>
      </c>
      <c r="Z7183" s="166">
        <f t="shared" si="900"/>
        <v>0</v>
      </c>
      <c r="AA7183" s="214">
        <f t="shared" si="901"/>
        <v>5.1520000000000001</v>
      </c>
    </row>
    <row r="7184" spans="20:27">
      <c r="T7184" s="213">
        <f t="shared" si="898"/>
        <v>7181</v>
      </c>
      <c r="U7184" s="161">
        <f t="shared" si="903"/>
        <v>7.9800000000001911E-2</v>
      </c>
      <c r="V7184" s="162">
        <f t="shared" si="902"/>
        <v>3.54</v>
      </c>
      <c r="W7184" s="162">
        <f t="shared" si="897"/>
        <v>8.6920000000000002</v>
      </c>
      <c r="X7184" s="166">
        <f t="shared" si="899"/>
        <v>7.9800000000001911E-2</v>
      </c>
      <c r="Y7184" s="474">
        <f t="shared" si="904"/>
        <v>0</v>
      </c>
      <c r="Z7184" s="166">
        <f t="shared" si="900"/>
        <v>0</v>
      </c>
      <c r="AA7184" s="214">
        <f t="shared" si="901"/>
        <v>5.1520000000000001</v>
      </c>
    </row>
    <row r="7185" spans="20:27">
      <c r="T7185" s="213">
        <f t="shared" si="898"/>
        <v>7182</v>
      </c>
      <c r="U7185" s="161">
        <f t="shared" si="903"/>
        <v>7.9810000000001907E-2</v>
      </c>
      <c r="V7185" s="162">
        <f t="shared" si="902"/>
        <v>3.54</v>
      </c>
      <c r="W7185" s="162">
        <f t="shared" si="897"/>
        <v>8.6920000000000002</v>
      </c>
      <c r="X7185" s="166">
        <f t="shared" si="899"/>
        <v>7.9810000000001907E-2</v>
      </c>
      <c r="Y7185" s="474">
        <f t="shared" si="904"/>
        <v>0</v>
      </c>
      <c r="Z7185" s="166">
        <f t="shared" si="900"/>
        <v>0</v>
      </c>
      <c r="AA7185" s="214">
        <f t="shared" si="901"/>
        <v>5.1520000000000001</v>
      </c>
    </row>
    <row r="7186" spans="20:27">
      <c r="T7186" s="213">
        <f t="shared" si="898"/>
        <v>7183</v>
      </c>
      <c r="U7186" s="161">
        <f t="shared" si="903"/>
        <v>7.9820000000001903E-2</v>
      </c>
      <c r="V7186" s="162">
        <f t="shared" si="902"/>
        <v>3.54</v>
      </c>
      <c r="W7186" s="162">
        <f t="shared" si="897"/>
        <v>8.6920000000000002</v>
      </c>
      <c r="X7186" s="166">
        <f t="shared" si="899"/>
        <v>7.9820000000001903E-2</v>
      </c>
      <c r="Y7186" s="474">
        <f t="shared" si="904"/>
        <v>0</v>
      </c>
      <c r="Z7186" s="166">
        <f t="shared" si="900"/>
        <v>0</v>
      </c>
      <c r="AA7186" s="214">
        <f t="shared" si="901"/>
        <v>5.1520000000000001</v>
      </c>
    </row>
    <row r="7187" spans="20:27">
      <c r="T7187" s="213">
        <f t="shared" si="898"/>
        <v>7184</v>
      </c>
      <c r="U7187" s="161">
        <f t="shared" si="903"/>
        <v>7.9830000000001899E-2</v>
      </c>
      <c r="V7187" s="162">
        <f t="shared" si="902"/>
        <v>3.5390000000000001</v>
      </c>
      <c r="W7187" s="162">
        <f t="shared" si="897"/>
        <v>8.6920000000000002</v>
      </c>
      <c r="X7187" s="166">
        <f t="shared" si="899"/>
        <v>7.9830000000001899E-2</v>
      </c>
      <c r="Y7187" s="474">
        <f t="shared" si="904"/>
        <v>0</v>
      </c>
      <c r="Z7187" s="166">
        <f t="shared" si="900"/>
        <v>0</v>
      </c>
      <c r="AA7187" s="214">
        <f t="shared" si="901"/>
        <v>5.1530000000000005</v>
      </c>
    </row>
    <row r="7188" spans="20:27">
      <c r="T7188" s="213">
        <f t="shared" si="898"/>
        <v>7185</v>
      </c>
      <c r="U7188" s="161">
        <f t="shared" si="903"/>
        <v>7.9840000000001896E-2</v>
      </c>
      <c r="V7188" s="162">
        <f t="shared" si="902"/>
        <v>3.5390000000000001</v>
      </c>
      <c r="W7188" s="162">
        <f t="shared" si="897"/>
        <v>8.6920000000000002</v>
      </c>
      <c r="X7188" s="166">
        <f t="shared" si="899"/>
        <v>7.9840000000001896E-2</v>
      </c>
      <c r="Y7188" s="474">
        <f t="shared" si="904"/>
        <v>0</v>
      </c>
      <c r="Z7188" s="166">
        <f t="shared" si="900"/>
        <v>0</v>
      </c>
      <c r="AA7188" s="214">
        <f t="shared" si="901"/>
        <v>5.1530000000000005</v>
      </c>
    </row>
    <row r="7189" spans="20:27">
      <c r="T7189" s="213">
        <f t="shared" si="898"/>
        <v>7186</v>
      </c>
      <c r="U7189" s="161">
        <f t="shared" si="903"/>
        <v>7.9850000000001892E-2</v>
      </c>
      <c r="V7189" s="162">
        <f t="shared" si="902"/>
        <v>3.5390000000000001</v>
      </c>
      <c r="W7189" s="162">
        <f t="shared" si="897"/>
        <v>8.6920000000000002</v>
      </c>
      <c r="X7189" s="166">
        <f t="shared" si="899"/>
        <v>7.9850000000001892E-2</v>
      </c>
      <c r="Y7189" s="474">
        <f t="shared" si="904"/>
        <v>0</v>
      </c>
      <c r="Z7189" s="166">
        <f t="shared" si="900"/>
        <v>0</v>
      </c>
      <c r="AA7189" s="214">
        <f t="shared" si="901"/>
        <v>5.1530000000000005</v>
      </c>
    </row>
    <row r="7190" spans="20:27">
      <c r="T7190" s="213">
        <f t="shared" si="898"/>
        <v>7187</v>
      </c>
      <c r="U7190" s="161">
        <f t="shared" si="903"/>
        <v>7.9860000000001888E-2</v>
      </c>
      <c r="V7190" s="162">
        <f t="shared" si="902"/>
        <v>3.5390000000000001</v>
      </c>
      <c r="W7190" s="162">
        <f t="shared" si="897"/>
        <v>8.6920000000000002</v>
      </c>
      <c r="X7190" s="166">
        <f t="shared" si="899"/>
        <v>7.9860000000001888E-2</v>
      </c>
      <c r="Y7190" s="474">
        <f t="shared" si="904"/>
        <v>0</v>
      </c>
      <c r="Z7190" s="166">
        <f t="shared" si="900"/>
        <v>0</v>
      </c>
      <c r="AA7190" s="214">
        <f t="shared" si="901"/>
        <v>5.1530000000000005</v>
      </c>
    </row>
    <row r="7191" spans="20:27">
      <c r="T7191" s="213">
        <f t="shared" si="898"/>
        <v>7188</v>
      </c>
      <c r="U7191" s="161">
        <f t="shared" si="903"/>
        <v>7.9870000000001884E-2</v>
      </c>
      <c r="V7191" s="162">
        <f t="shared" si="902"/>
        <v>3.5379999999999998</v>
      </c>
      <c r="W7191" s="162">
        <f t="shared" si="897"/>
        <v>8.6920000000000002</v>
      </c>
      <c r="X7191" s="166">
        <f t="shared" si="899"/>
        <v>7.9870000000001884E-2</v>
      </c>
      <c r="Y7191" s="474">
        <f t="shared" si="904"/>
        <v>0</v>
      </c>
      <c r="Z7191" s="166">
        <f t="shared" si="900"/>
        <v>0</v>
      </c>
      <c r="AA7191" s="214">
        <f t="shared" si="901"/>
        <v>5.1539999999999999</v>
      </c>
    </row>
    <row r="7192" spans="20:27">
      <c r="T7192" s="213">
        <f t="shared" si="898"/>
        <v>7189</v>
      </c>
      <c r="U7192" s="161">
        <f t="shared" si="903"/>
        <v>7.988000000000188E-2</v>
      </c>
      <c r="V7192" s="162">
        <f t="shared" si="902"/>
        <v>3.5379999999999998</v>
      </c>
      <c r="W7192" s="162">
        <f t="shared" ref="W7192:W7255" si="905">ROUND((-2*LOG10(($F$11/(3.7*$F$9))+(2.51/($D$18*SQRT(U7192))))),$S$6)</f>
        <v>8.6920000000000002</v>
      </c>
      <c r="X7192" s="166">
        <f t="shared" si="899"/>
        <v>7.988000000000188E-2</v>
      </c>
      <c r="Y7192" s="474">
        <f t="shared" si="904"/>
        <v>0</v>
      </c>
      <c r="Z7192" s="166">
        <f t="shared" si="900"/>
        <v>0</v>
      </c>
      <c r="AA7192" s="214">
        <f t="shared" si="901"/>
        <v>5.1539999999999999</v>
      </c>
    </row>
    <row r="7193" spans="20:27">
      <c r="T7193" s="213">
        <f t="shared" si="898"/>
        <v>7190</v>
      </c>
      <c r="U7193" s="161">
        <f t="shared" si="903"/>
        <v>7.9890000000001876E-2</v>
      </c>
      <c r="V7193" s="162">
        <f t="shared" si="902"/>
        <v>3.5379999999999998</v>
      </c>
      <c r="W7193" s="162">
        <f t="shared" si="905"/>
        <v>8.6920000000000002</v>
      </c>
      <c r="X7193" s="166">
        <f t="shared" si="899"/>
        <v>7.9890000000001876E-2</v>
      </c>
      <c r="Y7193" s="474">
        <f t="shared" si="904"/>
        <v>0</v>
      </c>
      <c r="Z7193" s="166">
        <f t="shared" si="900"/>
        <v>0</v>
      </c>
      <c r="AA7193" s="214">
        <f t="shared" si="901"/>
        <v>5.1539999999999999</v>
      </c>
    </row>
    <row r="7194" spans="20:27">
      <c r="T7194" s="213">
        <f t="shared" si="898"/>
        <v>7191</v>
      </c>
      <c r="U7194" s="161">
        <f t="shared" si="903"/>
        <v>7.9900000000001872E-2</v>
      </c>
      <c r="V7194" s="162">
        <f t="shared" si="902"/>
        <v>3.5379999999999998</v>
      </c>
      <c r="W7194" s="162">
        <f t="shared" si="905"/>
        <v>8.6929999999999996</v>
      </c>
      <c r="X7194" s="166">
        <f t="shared" si="899"/>
        <v>7.9900000000001872E-2</v>
      </c>
      <c r="Y7194" s="474">
        <f t="shared" si="904"/>
        <v>0</v>
      </c>
      <c r="Z7194" s="166">
        <f t="shared" si="900"/>
        <v>0</v>
      </c>
      <c r="AA7194" s="214">
        <f t="shared" si="901"/>
        <v>5.1549999999999994</v>
      </c>
    </row>
    <row r="7195" spans="20:27">
      <c r="T7195" s="213">
        <f t="shared" si="898"/>
        <v>7192</v>
      </c>
      <c r="U7195" s="161">
        <f t="shared" si="903"/>
        <v>7.9910000000001868E-2</v>
      </c>
      <c r="V7195" s="162">
        <f t="shared" si="902"/>
        <v>3.5379999999999998</v>
      </c>
      <c r="W7195" s="162">
        <f t="shared" si="905"/>
        <v>8.6929999999999996</v>
      </c>
      <c r="X7195" s="166">
        <f t="shared" si="899"/>
        <v>7.9910000000001868E-2</v>
      </c>
      <c r="Y7195" s="474">
        <f t="shared" si="904"/>
        <v>0</v>
      </c>
      <c r="Z7195" s="166">
        <f t="shared" si="900"/>
        <v>0</v>
      </c>
      <c r="AA7195" s="214">
        <f t="shared" si="901"/>
        <v>5.1549999999999994</v>
      </c>
    </row>
    <row r="7196" spans="20:27">
      <c r="T7196" s="213">
        <f t="shared" si="898"/>
        <v>7193</v>
      </c>
      <c r="U7196" s="161">
        <f t="shared" si="903"/>
        <v>7.9920000000001865E-2</v>
      </c>
      <c r="V7196" s="162">
        <f t="shared" si="902"/>
        <v>3.5369999999999999</v>
      </c>
      <c r="W7196" s="162">
        <f t="shared" si="905"/>
        <v>8.6929999999999996</v>
      </c>
      <c r="X7196" s="166">
        <f t="shared" si="899"/>
        <v>7.9920000000001865E-2</v>
      </c>
      <c r="Y7196" s="474">
        <f t="shared" si="904"/>
        <v>0</v>
      </c>
      <c r="Z7196" s="166">
        <f t="shared" si="900"/>
        <v>0</v>
      </c>
      <c r="AA7196" s="214">
        <f t="shared" si="901"/>
        <v>5.1559999999999997</v>
      </c>
    </row>
    <row r="7197" spans="20:27">
      <c r="T7197" s="213">
        <f t="shared" si="898"/>
        <v>7194</v>
      </c>
      <c r="U7197" s="161">
        <f t="shared" si="903"/>
        <v>7.9930000000001861E-2</v>
      </c>
      <c r="V7197" s="162">
        <f t="shared" si="902"/>
        <v>3.5369999999999999</v>
      </c>
      <c r="W7197" s="162">
        <f t="shared" si="905"/>
        <v>8.6929999999999996</v>
      </c>
      <c r="X7197" s="166">
        <f t="shared" si="899"/>
        <v>7.9930000000001861E-2</v>
      </c>
      <c r="Y7197" s="474">
        <f t="shared" si="904"/>
        <v>0</v>
      </c>
      <c r="Z7197" s="166">
        <f t="shared" si="900"/>
        <v>0</v>
      </c>
      <c r="AA7197" s="214">
        <f t="shared" si="901"/>
        <v>5.1559999999999997</v>
      </c>
    </row>
    <row r="7198" spans="20:27">
      <c r="T7198" s="213">
        <f t="shared" si="898"/>
        <v>7195</v>
      </c>
      <c r="U7198" s="161">
        <f t="shared" si="903"/>
        <v>7.9940000000001857E-2</v>
      </c>
      <c r="V7198" s="162">
        <f t="shared" si="902"/>
        <v>3.5369999999999999</v>
      </c>
      <c r="W7198" s="162">
        <f t="shared" si="905"/>
        <v>8.6929999999999996</v>
      </c>
      <c r="X7198" s="166">
        <f t="shared" si="899"/>
        <v>7.9940000000001857E-2</v>
      </c>
      <c r="Y7198" s="474">
        <f t="shared" si="904"/>
        <v>0</v>
      </c>
      <c r="Z7198" s="166">
        <f t="shared" si="900"/>
        <v>0</v>
      </c>
      <c r="AA7198" s="214">
        <f t="shared" si="901"/>
        <v>5.1559999999999997</v>
      </c>
    </row>
    <row r="7199" spans="20:27">
      <c r="T7199" s="213">
        <f t="shared" si="898"/>
        <v>7196</v>
      </c>
      <c r="U7199" s="161">
        <f t="shared" si="903"/>
        <v>7.9950000000001853E-2</v>
      </c>
      <c r="V7199" s="162">
        <f t="shared" si="902"/>
        <v>3.5369999999999999</v>
      </c>
      <c r="W7199" s="162">
        <f t="shared" si="905"/>
        <v>8.6929999999999996</v>
      </c>
      <c r="X7199" s="166">
        <f t="shared" si="899"/>
        <v>7.9950000000001853E-2</v>
      </c>
      <c r="Y7199" s="474">
        <f t="shared" si="904"/>
        <v>0</v>
      </c>
      <c r="Z7199" s="166">
        <f t="shared" si="900"/>
        <v>0</v>
      </c>
      <c r="AA7199" s="214">
        <f t="shared" si="901"/>
        <v>5.1559999999999997</v>
      </c>
    </row>
    <row r="7200" spans="20:27">
      <c r="T7200" s="213">
        <f t="shared" si="898"/>
        <v>7197</v>
      </c>
      <c r="U7200" s="161">
        <f t="shared" si="903"/>
        <v>7.9960000000001849E-2</v>
      </c>
      <c r="V7200" s="162">
        <f t="shared" si="902"/>
        <v>3.536</v>
      </c>
      <c r="W7200" s="162">
        <f t="shared" si="905"/>
        <v>8.6929999999999996</v>
      </c>
      <c r="X7200" s="166">
        <f t="shared" si="899"/>
        <v>7.9960000000001849E-2</v>
      </c>
      <c r="Y7200" s="474">
        <f t="shared" si="904"/>
        <v>0</v>
      </c>
      <c r="Z7200" s="166">
        <f t="shared" si="900"/>
        <v>0</v>
      </c>
      <c r="AA7200" s="214">
        <f t="shared" si="901"/>
        <v>5.157</v>
      </c>
    </row>
    <row r="7201" spans="20:27">
      <c r="T7201" s="213">
        <f t="shared" si="898"/>
        <v>7198</v>
      </c>
      <c r="U7201" s="161">
        <f t="shared" si="903"/>
        <v>7.9970000000001845E-2</v>
      </c>
      <c r="V7201" s="162">
        <f t="shared" si="902"/>
        <v>3.536</v>
      </c>
      <c r="W7201" s="162">
        <f t="shared" si="905"/>
        <v>8.6929999999999996</v>
      </c>
      <c r="X7201" s="166">
        <f t="shared" si="899"/>
        <v>7.9970000000001845E-2</v>
      </c>
      <c r="Y7201" s="474">
        <f t="shared" si="904"/>
        <v>0</v>
      </c>
      <c r="Z7201" s="166">
        <f t="shared" si="900"/>
        <v>0</v>
      </c>
      <c r="AA7201" s="214">
        <f t="shared" si="901"/>
        <v>5.157</v>
      </c>
    </row>
    <row r="7202" spans="20:27">
      <c r="T7202" s="213">
        <f t="shared" si="898"/>
        <v>7199</v>
      </c>
      <c r="U7202" s="161">
        <f t="shared" si="903"/>
        <v>7.9980000000001841E-2</v>
      </c>
      <c r="V7202" s="162">
        <f t="shared" si="902"/>
        <v>3.536</v>
      </c>
      <c r="W7202" s="162">
        <f t="shared" si="905"/>
        <v>8.6929999999999996</v>
      </c>
      <c r="X7202" s="166">
        <f t="shared" si="899"/>
        <v>7.9980000000001841E-2</v>
      </c>
      <c r="Y7202" s="474">
        <f t="shared" si="904"/>
        <v>0</v>
      </c>
      <c r="Z7202" s="166">
        <f t="shared" si="900"/>
        <v>0</v>
      </c>
      <c r="AA7202" s="214">
        <f t="shared" si="901"/>
        <v>5.157</v>
      </c>
    </row>
    <row r="7203" spans="20:27">
      <c r="T7203" s="213">
        <f t="shared" si="898"/>
        <v>7200</v>
      </c>
      <c r="U7203" s="161">
        <f t="shared" si="903"/>
        <v>7.9990000000001837E-2</v>
      </c>
      <c r="V7203" s="162">
        <f t="shared" si="902"/>
        <v>3.536</v>
      </c>
      <c r="W7203" s="162">
        <f t="shared" si="905"/>
        <v>8.6929999999999996</v>
      </c>
      <c r="X7203" s="166">
        <f t="shared" si="899"/>
        <v>7.9990000000001837E-2</v>
      </c>
      <c r="Y7203" s="474">
        <f t="shared" si="904"/>
        <v>0</v>
      </c>
      <c r="Z7203" s="166">
        <f t="shared" si="900"/>
        <v>0</v>
      </c>
      <c r="AA7203" s="214">
        <f t="shared" si="901"/>
        <v>5.157</v>
      </c>
    </row>
    <row r="7204" spans="20:27">
      <c r="T7204" s="213">
        <f t="shared" si="898"/>
        <v>7201</v>
      </c>
      <c r="U7204" s="161">
        <f t="shared" si="903"/>
        <v>8.0000000000001834E-2</v>
      </c>
      <c r="V7204" s="162">
        <f t="shared" si="902"/>
        <v>3.536</v>
      </c>
      <c r="W7204" s="162">
        <f t="shared" si="905"/>
        <v>8.6929999999999996</v>
      </c>
      <c r="X7204" s="166">
        <f t="shared" si="899"/>
        <v>8.0000000000001834E-2</v>
      </c>
      <c r="Y7204" s="474">
        <f t="shared" si="904"/>
        <v>0</v>
      </c>
      <c r="Z7204" s="166">
        <f t="shared" si="900"/>
        <v>0</v>
      </c>
      <c r="AA7204" s="214">
        <f t="shared" si="901"/>
        <v>5.157</v>
      </c>
    </row>
    <row r="7205" spans="20:27">
      <c r="T7205" s="213">
        <f t="shared" si="898"/>
        <v>7202</v>
      </c>
      <c r="U7205" s="161">
        <f t="shared" si="903"/>
        <v>8.001000000000183E-2</v>
      </c>
      <c r="V7205" s="162">
        <f t="shared" si="902"/>
        <v>3.5350000000000001</v>
      </c>
      <c r="W7205" s="162">
        <f t="shared" si="905"/>
        <v>8.6929999999999996</v>
      </c>
      <c r="X7205" s="166">
        <f t="shared" si="899"/>
        <v>8.001000000000183E-2</v>
      </c>
      <c r="Y7205" s="474">
        <f t="shared" si="904"/>
        <v>0</v>
      </c>
      <c r="Z7205" s="166">
        <f t="shared" si="900"/>
        <v>0</v>
      </c>
      <c r="AA7205" s="214">
        <f t="shared" si="901"/>
        <v>5.1579999999999995</v>
      </c>
    </row>
    <row r="7206" spans="20:27">
      <c r="T7206" s="213">
        <f t="shared" si="898"/>
        <v>7203</v>
      </c>
      <c r="U7206" s="161">
        <f t="shared" si="903"/>
        <v>8.0020000000001826E-2</v>
      </c>
      <c r="V7206" s="162">
        <f t="shared" si="902"/>
        <v>3.5350000000000001</v>
      </c>
      <c r="W7206" s="162">
        <f t="shared" si="905"/>
        <v>8.6929999999999996</v>
      </c>
      <c r="X7206" s="166">
        <f t="shared" si="899"/>
        <v>8.0020000000001826E-2</v>
      </c>
      <c r="Y7206" s="474">
        <f t="shared" si="904"/>
        <v>0</v>
      </c>
      <c r="Z7206" s="166">
        <f t="shared" si="900"/>
        <v>0</v>
      </c>
      <c r="AA7206" s="214">
        <f t="shared" si="901"/>
        <v>5.1579999999999995</v>
      </c>
    </row>
    <row r="7207" spans="20:27">
      <c r="T7207" s="213">
        <f t="shared" si="898"/>
        <v>7204</v>
      </c>
      <c r="U7207" s="161">
        <f t="shared" si="903"/>
        <v>8.0030000000001822E-2</v>
      </c>
      <c r="V7207" s="162">
        <f t="shared" si="902"/>
        <v>3.5350000000000001</v>
      </c>
      <c r="W7207" s="162">
        <f t="shared" si="905"/>
        <v>8.6929999999999996</v>
      </c>
      <c r="X7207" s="166">
        <f t="shared" si="899"/>
        <v>8.0030000000001822E-2</v>
      </c>
      <c r="Y7207" s="474">
        <f t="shared" si="904"/>
        <v>0</v>
      </c>
      <c r="Z7207" s="166">
        <f t="shared" si="900"/>
        <v>0</v>
      </c>
      <c r="AA7207" s="214">
        <f t="shared" si="901"/>
        <v>5.1579999999999995</v>
      </c>
    </row>
    <row r="7208" spans="20:27">
      <c r="T7208" s="213">
        <f t="shared" si="898"/>
        <v>7205</v>
      </c>
      <c r="U7208" s="161">
        <f t="shared" si="903"/>
        <v>8.0040000000001818E-2</v>
      </c>
      <c r="V7208" s="162">
        <f t="shared" si="902"/>
        <v>3.5350000000000001</v>
      </c>
      <c r="W7208" s="162">
        <f t="shared" si="905"/>
        <v>8.6929999999999996</v>
      </c>
      <c r="X7208" s="166">
        <f t="shared" si="899"/>
        <v>8.0040000000001818E-2</v>
      </c>
      <c r="Y7208" s="474">
        <f t="shared" si="904"/>
        <v>0</v>
      </c>
      <c r="Z7208" s="166">
        <f t="shared" si="900"/>
        <v>0</v>
      </c>
      <c r="AA7208" s="214">
        <f t="shared" si="901"/>
        <v>5.1579999999999995</v>
      </c>
    </row>
    <row r="7209" spans="20:27">
      <c r="T7209" s="213">
        <f t="shared" si="898"/>
        <v>7206</v>
      </c>
      <c r="U7209" s="161">
        <f t="shared" si="903"/>
        <v>8.0050000000001814E-2</v>
      </c>
      <c r="V7209" s="162">
        <f t="shared" si="902"/>
        <v>3.5339999999999998</v>
      </c>
      <c r="W7209" s="162">
        <f t="shared" si="905"/>
        <v>8.6929999999999996</v>
      </c>
      <c r="X7209" s="166">
        <f t="shared" si="899"/>
        <v>8.0050000000001814E-2</v>
      </c>
      <c r="Y7209" s="474">
        <f t="shared" si="904"/>
        <v>0</v>
      </c>
      <c r="Z7209" s="166">
        <f t="shared" si="900"/>
        <v>0</v>
      </c>
      <c r="AA7209" s="214">
        <f t="shared" si="901"/>
        <v>5.1589999999999998</v>
      </c>
    </row>
    <row r="7210" spans="20:27">
      <c r="T7210" s="213">
        <f t="shared" si="898"/>
        <v>7207</v>
      </c>
      <c r="U7210" s="161">
        <f t="shared" si="903"/>
        <v>8.006000000000181E-2</v>
      </c>
      <c r="V7210" s="162">
        <f t="shared" si="902"/>
        <v>3.5339999999999998</v>
      </c>
      <c r="W7210" s="162">
        <f t="shared" si="905"/>
        <v>8.6929999999999996</v>
      </c>
      <c r="X7210" s="166">
        <f t="shared" si="899"/>
        <v>8.006000000000181E-2</v>
      </c>
      <c r="Y7210" s="474">
        <f t="shared" si="904"/>
        <v>0</v>
      </c>
      <c r="Z7210" s="166">
        <f t="shared" si="900"/>
        <v>0</v>
      </c>
      <c r="AA7210" s="214">
        <f t="shared" si="901"/>
        <v>5.1589999999999998</v>
      </c>
    </row>
    <row r="7211" spans="20:27">
      <c r="T7211" s="213">
        <f t="shared" si="898"/>
        <v>7208</v>
      </c>
      <c r="U7211" s="161">
        <f t="shared" si="903"/>
        <v>8.0070000000001806E-2</v>
      </c>
      <c r="V7211" s="162">
        <f t="shared" si="902"/>
        <v>3.5339999999999998</v>
      </c>
      <c r="W7211" s="162">
        <f t="shared" si="905"/>
        <v>8.6929999999999996</v>
      </c>
      <c r="X7211" s="166">
        <f t="shared" si="899"/>
        <v>8.0070000000001806E-2</v>
      </c>
      <c r="Y7211" s="474">
        <f t="shared" si="904"/>
        <v>0</v>
      </c>
      <c r="Z7211" s="166">
        <f t="shared" si="900"/>
        <v>0</v>
      </c>
      <c r="AA7211" s="214">
        <f t="shared" si="901"/>
        <v>5.1589999999999998</v>
      </c>
    </row>
    <row r="7212" spans="20:27">
      <c r="T7212" s="213">
        <f t="shared" si="898"/>
        <v>7209</v>
      </c>
      <c r="U7212" s="161">
        <f t="shared" si="903"/>
        <v>8.0080000000001803E-2</v>
      </c>
      <c r="V7212" s="162">
        <f t="shared" si="902"/>
        <v>3.5339999999999998</v>
      </c>
      <c r="W7212" s="162">
        <f t="shared" si="905"/>
        <v>8.6929999999999996</v>
      </c>
      <c r="X7212" s="166">
        <f t="shared" si="899"/>
        <v>8.0080000000001803E-2</v>
      </c>
      <c r="Y7212" s="474">
        <f t="shared" si="904"/>
        <v>0</v>
      </c>
      <c r="Z7212" s="166">
        <f t="shared" si="900"/>
        <v>0</v>
      </c>
      <c r="AA7212" s="214">
        <f t="shared" si="901"/>
        <v>5.1589999999999998</v>
      </c>
    </row>
    <row r="7213" spans="20:27">
      <c r="T7213" s="213">
        <f t="shared" si="898"/>
        <v>7210</v>
      </c>
      <c r="U7213" s="161">
        <f t="shared" si="903"/>
        <v>8.0090000000001799E-2</v>
      </c>
      <c r="V7213" s="162">
        <f t="shared" si="902"/>
        <v>3.5339999999999998</v>
      </c>
      <c r="W7213" s="162">
        <f t="shared" si="905"/>
        <v>8.6929999999999996</v>
      </c>
      <c r="X7213" s="166">
        <f t="shared" si="899"/>
        <v>8.0090000000001799E-2</v>
      </c>
      <c r="Y7213" s="474">
        <f t="shared" si="904"/>
        <v>0</v>
      </c>
      <c r="Z7213" s="166">
        <f t="shared" si="900"/>
        <v>0</v>
      </c>
      <c r="AA7213" s="214">
        <f t="shared" si="901"/>
        <v>5.1589999999999998</v>
      </c>
    </row>
    <row r="7214" spans="20:27">
      <c r="T7214" s="213">
        <f t="shared" si="898"/>
        <v>7211</v>
      </c>
      <c r="U7214" s="161">
        <f t="shared" si="903"/>
        <v>8.0100000000001795E-2</v>
      </c>
      <c r="V7214" s="162">
        <f t="shared" si="902"/>
        <v>3.5329999999999999</v>
      </c>
      <c r="W7214" s="162">
        <f t="shared" si="905"/>
        <v>8.6929999999999996</v>
      </c>
      <c r="X7214" s="166">
        <f t="shared" si="899"/>
        <v>8.0100000000001795E-2</v>
      </c>
      <c r="Y7214" s="474">
        <f t="shared" si="904"/>
        <v>0</v>
      </c>
      <c r="Z7214" s="166">
        <f t="shared" si="900"/>
        <v>0</v>
      </c>
      <c r="AA7214" s="214">
        <f t="shared" si="901"/>
        <v>5.16</v>
      </c>
    </row>
    <row r="7215" spans="20:27">
      <c r="T7215" s="213">
        <f t="shared" si="898"/>
        <v>7212</v>
      </c>
      <c r="U7215" s="161">
        <f t="shared" si="903"/>
        <v>8.0110000000001791E-2</v>
      </c>
      <c r="V7215" s="162">
        <f t="shared" si="902"/>
        <v>3.5329999999999999</v>
      </c>
      <c r="W7215" s="162">
        <f t="shared" si="905"/>
        <v>8.6940000000000008</v>
      </c>
      <c r="X7215" s="166">
        <f t="shared" si="899"/>
        <v>8.0110000000001791E-2</v>
      </c>
      <c r="Y7215" s="474">
        <f t="shared" si="904"/>
        <v>0</v>
      </c>
      <c r="Z7215" s="166">
        <f t="shared" si="900"/>
        <v>0</v>
      </c>
      <c r="AA7215" s="214">
        <f t="shared" si="901"/>
        <v>5.1610000000000014</v>
      </c>
    </row>
    <row r="7216" spans="20:27">
      <c r="T7216" s="213">
        <f t="shared" si="898"/>
        <v>7213</v>
      </c>
      <c r="U7216" s="161">
        <f t="shared" si="903"/>
        <v>8.0120000000001787E-2</v>
      </c>
      <c r="V7216" s="162">
        <f t="shared" si="902"/>
        <v>3.5329999999999999</v>
      </c>
      <c r="W7216" s="162">
        <f t="shared" si="905"/>
        <v>8.6940000000000008</v>
      </c>
      <c r="X7216" s="166">
        <f t="shared" si="899"/>
        <v>8.0120000000001787E-2</v>
      </c>
      <c r="Y7216" s="474">
        <f t="shared" si="904"/>
        <v>0</v>
      </c>
      <c r="Z7216" s="166">
        <f t="shared" si="900"/>
        <v>0</v>
      </c>
      <c r="AA7216" s="214">
        <f t="shared" si="901"/>
        <v>5.1610000000000014</v>
      </c>
    </row>
    <row r="7217" spans="20:27">
      <c r="T7217" s="213">
        <f t="shared" si="898"/>
        <v>7214</v>
      </c>
      <c r="U7217" s="161">
        <f t="shared" si="903"/>
        <v>8.0130000000001783E-2</v>
      </c>
      <c r="V7217" s="162">
        <f t="shared" si="902"/>
        <v>3.5329999999999999</v>
      </c>
      <c r="W7217" s="162">
        <f t="shared" si="905"/>
        <v>8.6940000000000008</v>
      </c>
      <c r="X7217" s="166">
        <f t="shared" si="899"/>
        <v>8.0130000000001783E-2</v>
      </c>
      <c r="Y7217" s="474">
        <f t="shared" si="904"/>
        <v>0</v>
      </c>
      <c r="Z7217" s="166">
        <f t="shared" si="900"/>
        <v>0</v>
      </c>
      <c r="AA7217" s="214">
        <f t="shared" si="901"/>
        <v>5.1610000000000014</v>
      </c>
    </row>
    <row r="7218" spans="20:27">
      <c r="T7218" s="213">
        <f t="shared" si="898"/>
        <v>7215</v>
      </c>
      <c r="U7218" s="161">
        <f t="shared" si="903"/>
        <v>8.0140000000001779E-2</v>
      </c>
      <c r="V7218" s="162">
        <f t="shared" si="902"/>
        <v>3.532</v>
      </c>
      <c r="W7218" s="162">
        <f t="shared" si="905"/>
        <v>8.6940000000000008</v>
      </c>
      <c r="X7218" s="166">
        <f t="shared" si="899"/>
        <v>8.0140000000001779E-2</v>
      </c>
      <c r="Y7218" s="474">
        <f t="shared" si="904"/>
        <v>0</v>
      </c>
      <c r="Z7218" s="166">
        <f t="shared" si="900"/>
        <v>0</v>
      </c>
      <c r="AA7218" s="214">
        <f t="shared" si="901"/>
        <v>5.1620000000000008</v>
      </c>
    </row>
    <row r="7219" spans="20:27">
      <c r="T7219" s="213">
        <f t="shared" si="898"/>
        <v>7216</v>
      </c>
      <c r="U7219" s="161">
        <f t="shared" si="903"/>
        <v>8.0150000000001775E-2</v>
      </c>
      <c r="V7219" s="162">
        <f t="shared" si="902"/>
        <v>3.532</v>
      </c>
      <c r="W7219" s="162">
        <f t="shared" si="905"/>
        <v>8.6940000000000008</v>
      </c>
      <c r="X7219" s="166">
        <f t="shared" si="899"/>
        <v>8.0150000000001775E-2</v>
      </c>
      <c r="Y7219" s="474">
        <f t="shared" si="904"/>
        <v>0</v>
      </c>
      <c r="Z7219" s="166">
        <f t="shared" si="900"/>
        <v>0</v>
      </c>
      <c r="AA7219" s="214">
        <f t="shared" si="901"/>
        <v>5.1620000000000008</v>
      </c>
    </row>
    <row r="7220" spans="20:27">
      <c r="T7220" s="213">
        <f t="shared" si="898"/>
        <v>7217</v>
      </c>
      <c r="U7220" s="161">
        <f t="shared" si="903"/>
        <v>8.0160000000001772E-2</v>
      </c>
      <c r="V7220" s="162">
        <f t="shared" si="902"/>
        <v>3.532</v>
      </c>
      <c r="W7220" s="162">
        <f t="shared" si="905"/>
        <v>8.6940000000000008</v>
      </c>
      <c r="X7220" s="166">
        <f t="shared" si="899"/>
        <v>8.0160000000001772E-2</v>
      </c>
      <c r="Y7220" s="474">
        <f t="shared" si="904"/>
        <v>0</v>
      </c>
      <c r="Z7220" s="166">
        <f t="shared" si="900"/>
        <v>0</v>
      </c>
      <c r="AA7220" s="214">
        <f t="shared" si="901"/>
        <v>5.1620000000000008</v>
      </c>
    </row>
    <row r="7221" spans="20:27">
      <c r="T7221" s="213">
        <f t="shared" si="898"/>
        <v>7218</v>
      </c>
      <c r="U7221" s="161">
        <f t="shared" si="903"/>
        <v>8.0170000000001768E-2</v>
      </c>
      <c r="V7221" s="162">
        <f t="shared" si="902"/>
        <v>3.532</v>
      </c>
      <c r="W7221" s="162">
        <f t="shared" si="905"/>
        <v>8.6940000000000008</v>
      </c>
      <c r="X7221" s="166">
        <f t="shared" si="899"/>
        <v>8.0170000000001768E-2</v>
      </c>
      <c r="Y7221" s="474">
        <f t="shared" si="904"/>
        <v>0</v>
      </c>
      <c r="Z7221" s="166">
        <f t="shared" si="900"/>
        <v>0</v>
      </c>
      <c r="AA7221" s="214">
        <f t="shared" si="901"/>
        <v>5.1620000000000008</v>
      </c>
    </row>
    <row r="7222" spans="20:27">
      <c r="T7222" s="213">
        <f t="shared" si="898"/>
        <v>7219</v>
      </c>
      <c r="U7222" s="161">
        <f t="shared" si="903"/>
        <v>8.0180000000001764E-2</v>
      </c>
      <c r="V7222" s="162">
        <f t="shared" si="902"/>
        <v>3.532</v>
      </c>
      <c r="W7222" s="162">
        <f t="shared" si="905"/>
        <v>8.6940000000000008</v>
      </c>
      <c r="X7222" s="166">
        <f t="shared" si="899"/>
        <v>8.0180000000001764E-2</v>
      </c>
      <c r="Y7222" s="474">
        <f t="shared" si="904"/>
        <v>0</v>
      </c>
      <c r="Z7222" s="166">
        <f t="shared" si="900"/>
        <v>0</v>
      </c>
      <c r="AA7222" s="214">
        <f t="shared" si="901"/>
        <v>5.1620000000000008</v>
      </c>
    </row>
    <row r="7223" spans="20:27">
      <c r="T7223" s="213">
        <f t="shared" si="898"/>
        <v>7220</v>
      </c>
      <c r="U7223" s="161">
        <f t="shared" si="903"/>
        <v>8.019000000000176E-2</v>
      </c>
      <c r="V7223" s="162">
        <f t="shared" si="902"/>
        <v>3.5310000000000001</v>
      </c>
      <c r="W7223" s="162">
        <f t="shared" si="905"/>
        <v>8.6940000000000008</v>
      </c>
      <c r="X7223" s="166">
        <f t="shared" si="899"/>
        <v>8.019000000000176E-2</v>
      </c>
      <c r="Y7223" s="474">
        <f t="shared" si="904"/>
        <v>0</v>
      </c>
      <c r="Z7223" s="166">
        <f t="shared" si="900"/>
        <v>0</v>
      </c>
      <c r="AA7223" s="214">
        <f t="shared" si="901"/>
        <v>5.1630000000000003</v>
      </c>
    </row>
    <row r="7224" spans="20:27">
      <c r="T7224" s="213">
        <f t="shared" si="898"/>
        <v>7221</v>
      </c>
      <c r="U7224" s="161">
        <f t="shared" si="903"/>
        <v>8.0200000000001756E-2</v>
      </c>
      <c r="V7224" s="162">
        <f t="shared" si="902"/>
        <v>3.5310000000000001</v>
      </c>
      <c r="W7224" s="162">
        <f t="shared" si="905"/>
        <v>8.6940000000000008</v>
      </c>
      <c r="X7224" s="166">
        <f t="shared" si="899"/>
        <v>8.0200000000001756E-2</v>
      </c>
      <c r="Y7224" s="474">
        <f t="shared" si="904"/>
        <v>0</v>
      </c>
      <c r="Z7224" s="166">
        <f t="shared" si="900"/>
        <v>0</v>
      </c>
      <c r="AA7224" s="214">
        <f t="shared" si="901"/>
        <v>5.1630000000000003</v>
      </c>
    </row>
    <row r="7225" spans="20:27">
      <c r="T7225" s="213">
        <f t="shared" si="898"/>
        <v>7222</v>
      </c>
      <c r="U7225" s="161">
        <f t="shared" si="903"/>
        <v>8.0210000000001752E-2</v>
      </c>
      <c r="V7225" s="162">
        <f t="shared" si="902"/>
        <v>3.5310000000000001</v>
      </c>
      <c r="W7225" s="162">
        <f t="shared" si="905"/>
        <v>8.6940000000000008</v>
      </c>
      <c r="X7225" s="166">
        <f t="shared" si="899"/>
        <v>8.0210000000001752E-2</v>
      </c>
      <c r="Y7225" s="474">
        <f t="shared" si="904"/>
        <v>0</v>
      </c>
      <c r="Z7225" s="166">
        <f t="shared" si="900"/>
        <v>0</v>
      </c>
      <c r="AA7225" s="214">
        <f t="shared" si="901"/>
        <v>5.1630000000000003</v>
      </c>
    </row>
    <row r="7226" spans="20:27">
      <c r="T7226" s="213">
        <f t="shared" si="898"/>
        <v>7223</v>
      </c>
      <c r="U7226" s="161">
        <f t="shared" si="903"/>
        <v>8.0220000000001748E-2</v>
      </c>
      <c r="V7226" s="162">
        <f t="shared" si="902"/>
        <v>3.5310000000000001</v>
      </c>
      <c r="W7226" s="162">
        <f t="shared" si="905"/>
        <v>8.6940000000000008</v>
      </c>
      <c r="X7226" s="166">
        <f t="shared" si="899"/>
        <v>8.0220000000001748E-2</v>
      </c>
      <c r="Y7226" s="474">
        <f t="shared" si="904"/>
        <v>0</v>
      </c>
      <c r="Z7226" s="166">
        <f t="shared" si="900"/>
        <v>0</v>
      </c>
      <c r="AA7226" s="214">
        <f t="shared" si="901"/>
        <v>5.1630000000000003</v>
      </c>
    </row>
    <row r="7227" spans="20:27">
      <c r="T7227" s="213">
        <f t="shared" si="898"/>
        <v>7224</v>
      </c>
      <c r="U7227" s="161">
        <f t="shared" si="903"/>
        <v>8.0230000000001744E-2</v>
      </c>
      <c r="V7227" s="162">
        <f t="shared" si="902"/>
        <v>3.53</v>
      </c>
      <c r="W7227" s="162">
        <f t="shared" si="905"/>
        <v>8.6940000000000008</v>
      </c>
      <c r="X7227" s="166">
        <f t="shared" si="899"/>
        <v>8.0230000000001744E-2</v>
      </c>
      <c r="Y7227" s="474">
        <f t="shared" si="904"/>
        <v>0</v>
      </c>
      <c r="Z7227" s="166">
        <f t="shared" si="900"/>
        <v>0</v>
      </c>
      <c r="AA7227" s="214">
        <f t="shared" si="901"/>
        <v>5.1640000000000015</v>
      </c>
    </row>
    <row r="7228" spans="20:27">
      <c r="T7228" s="213">
        <f t="shared" ref="T7228:T7291" si="906">T7227+1</f>
        <v>7225</v>
      </c>
      <c r="U7228" s="161">
        <f t="shared" si="903"/>
        <v>8.024000000000174E-2</v>
      </c>
      <c r="V7228" s="162">
        <f t="shared" si="902"/>
        <v>3.53</v>
      </c>
      <c r="W7228" s="162">
        <f t="shared" si="905"/>
        <v>8.6940000000000008</v>
      </c>
      <c r="X7228" s="166">
        <f t="shared" ref="X7228:X7291" si="907">IF(V7228&gt;W7228,0,U7228)</f>
        <v>8.024000000000174E-2</v>
      </c>
      <c r="Y7228" s="474">
        <f t="shared" si="904"/>
        <v>0</v>
      </c>
      <c r="Z7228" s="166">
        <f t="shared" ref="Z7228:Z7291" si="908">IF(Y7228=0,0,T7228)</f>
        <v>0</v>
      </c>
      <c r="AA7228" s="214">
        <f t="shared" ref="AA7228:AA7291" si="909">ABS(W7228-V7228)</f>
        <v>5.1640000000000015</v>
      </c>
    </row>
    <row r="7229" spans="20:27">
      <c r="T7229" s="213">
        <f t="shared" si="906"/>
        <v>7226</v>
      </c>
      <c r="U7229" s="161">
        <f t="shared" si="903"/>
        <v>8.0250000000001737E-2</v>
      </c>
      <c r="V7229" s="162">
        <f t="shared" si="902"/>
        <v>3.53</v>
      </c>
      <c r="W7229" s="162">
        <f t="shared" si="905"/>
        <v>8.6940000000000008</v>
      </c>
      <c r="X7229" s="166">
        <f t="shared" si="907"/>
        <v>8.0250000000001737E-2</v>
      </c>
      <c r="Y7229" s="474">
        <f t="shared" si="904"/>
        <v>0</v>
      </c>
      <c r="Z7229" s="166">
        <f t="shared" si="908"/>
        <v>0</v>
      </c>
      <c r="AA7229" s="214">
        <f t="shared" si="909"/>
        <v>5.1640000000000015</v>
      </c>
    </row>
    <row r="7230" spans="20:27">
      <c r="T7230" s="213">
        <f t="shared" si="906"/>
        <v>7227</v>
      </c>
      <c r="U7230" s="161">
        <f t="shared" si="903"/>
        <v>8.0260000000001733E-2</v>
      </c>
      <c r="V7230" s="162">
        <f t="shared" si="902"/>
        <v>3.53</v>
      </c>
      <c r="W7230" s="162">
        <f t="shared" si="905"/>
        <v>8.6940000000000008</v>
      </c>
      <c r="X7230" s="166">
        <f t="shared" si="907"/>
        <v>8.0260000000001733E-2</v>
      </c>
      <c r="Y7230" s="474">
        <f t="shared" si="904"/>
        <v>0</v>
      </c>
      <c r="Z7230" s="166">
        <f t="shared" si="908"/>
        <v>0</v>
      </c>
      <c r="AA7230" s="214">
        <f t="shared" si="909"/>
        <v>5.1640000000000015</v>
      </c>
    </row>
    <row r="7231" spans="20:27">
      <c r="T7231" s="213">
        <f t="shared" si="906"/>
        <v>7228</v>
      </c>
      <c r="U7231" s="161">
        <f t="shared" si="903"/>
        <v>8.0270000000001729E-2</v>
      </c>
      <c r="V7231" s="162">
        <f t="shared" si="902"/>
        <v>3.53</v>
      </c>
      <c r="W7231" s="162">
        <f t="shared" si="905"/>
        <v>8.6940000000000008</v>
      </c>
      <c r="X7231" s="166">
        <f t="shared" si="907"/>
        <v>8.0270000000001729E-2</v>
      </c>
      <c r="Y7231" s="474">
        <f t="shared" si="904"/>
        <v>0</v>
      </c>
      <c r="Z7231" s="166">
        <f t="shared" si="908"/>
        <v>0</v>
      </c>
      <c r="AA7231" s="214">
        <f t="shared" si="909"/>
        <v>5.1640000000000015</v>
      </c>
    </row>
    <row r="7232" spans="20:27">
      <c r="T7232" s="213">
        <f t="shared" si="906"/>
        <v>7229</v>
      </c>
      <c r="U7232" s="161">
        <f t="shared" si="903"/>
        <v>8.0280000000001725E-2</v>
      </c>
      <c r="V7232" s="162">
        <f t="shared" si="902"/>
        <v>3.5289999999999999</v>
      </c>
      <c r="W7232" s="162">
        <f t="shared" si="905"/>
        <v>8.6940000000000008</v>
      </c>
      <c r="X7232" s="166">
        <f t="shared" si="907"/>
        <v>8.0280000000001725E-2</v>
      </c>
      <c r="Y7232" s="474">
        <f t="shared" si="904"/>
        <v>0</v>
      </c>
      <c r="Z7232" s="166">
        <f t="shared" si="908"/>
        <v>0</v>
      </c>
      <c r="AA7232" s="214">
        <f t="shared" si="909"/>
        <v>5.1650000000000009</v>
      </c>
    </row>
    <row r="7233" spans="20:27">
      <c r="T7233" s="213">
        <f t="shared" si="906"/>
        <v>7230</v>
      </c>
      <c r="U7233" s="161">
        <f t="shared" si="903"/>
        <v>8.0290000000001721E-2</v>
      </c>
      <c r="V7233" s="162">
        <f t="shared" si="902"/>
        <v>3.5289999999999999</v>
      </c>
      <c r="W7233" s="162">
        <f t="shared" si="905"/>
        <v>8.6940000000000008</v>
      </c>
      <c r="X7233" s="166">
        <f t="shared" si="907"/>
        <v>8.0290000000001721E-2</v>
      </c>
      <c r="Y7233" s="474">
        <f t="shared" si="904"/>
        <v>0</v>
      </c>
      <c r="Z7233" s="166">
        <f t="shared" si="908"/>
        <v>0</v>
      </c>
      <c r="AA7233" s="214">
        <f t="shared" si="909"/>
        <v>5.1650000000000009</v>
      </c>
    </row>
    <row r="7234" spans="20:27">
      <c r="T7234" s="213">
        <f t="shared" si="906"/>
        <v>7231</v>
      </c>
      <c r="U7234" s="161">
        <f t="shared" si="903"/>
        <v>8.0300000000001717E-2</v>
      </c>
      <c r="V7234" s="162">
        <f t="shared" si="902"/>
        <v>3.5289999999999999</v>
      </c>
      <c r="W7234" s="162">
        <f t="shared" si="905"/>
        <v>8.6940000000000008</v>
      </c>
      <c r="X7234" s="166">
        <f t="shared" si="907"/>
        <v>8.0300000000001717E-2</v>
      </c>
      <c r="Y7234" s="474">
        <f t="shared" si="904"/>
        <v>0</v>
      </c>
      <c r="Z7234" s="166">
        <f t="shared" si="908"/>
        <v>0</v>
      </c>
      <c r="AA7234" s="214">
        <f t="shared" si="909"/>
        <v>5.1650000000000009</v>
      </c>
    </row>
    <row r="7235" spans="20:27">
      <c r="T7235" s="213">
        <f t="shared" si="906"/>
        <v>7232</v>
      </c>
      <c r="U7235" s="161">
        <f t="shared" si="903"/>
        <v>8.0310000000001713E-2</v>
      </c>
      <c r="V7235" s="162">
        <f t="shared" si="902"/>
        <v>3.5289999999999999</v>
      </c>
      <c r="W7235" s="162">
        <f t="shared" si="905"/>
        <v>8.6940000000000008</v>
      </c>
      <c r="X7235" s="166">
        <f t="shared" si="907"/>
        <v>8.0310000000001713E-2</v>
      </c>
      <c r="Y7235" s="474">
        <f t="shared" si="904"/>
        <v>0</v>
      </c>
      <c r="Z7235" s="166">
        <f t="shared" si="908"/>
        <v>0</v>
      </c>
      <c r="AA7235" s="214">
        <f t="shared" si="909"/>
        <v>5.1650000000000009</v>
      </c>
    </row>
    <row r="7236" spans="20:27">
      <c r="T7236" s="213">
        <f t="shared" si="906"/>
        <v>7233</v>
      </c>
      <c r="U7236" s="161">
        <f t="shared" si="903"/>
        <v>8.0320000000001709E-2</v>
      </c>
      <c r="V7236" s="162">
        <f t="shared" ref="V7236:V7299" si="910">ROUND((1/(SQRT(U7236))),$S$6)</f>
        <v>3.528</v>
      </c>
      <c r="W7236" s="162">
        <f t="shared" si="905"/>
        <v>8.6950000000000003</v>
      </c>
      <c r="X7236" s="166">
        <f t="shared" si="907"/>
        <v>8.0320000000001709E-2</v>
      </c>
      <c r="Y7236" s="474">
        <f t="shared" si="904"/>
        <v>0</v>
      </c>
      <c r="Z7236" s="166">
        <f t="shared" si="908"/>
        <v>0</v>
      </c>
      <c r="AA7236" s="214">
        <f t="shared" si="909"/>
        <v>5.1669999999999998</v>
      </c>
    </row>
    <row r="7237" spans="20:27">
      <c r="T7237" s="213">
        <f t="shared" si="906"/>
        <v>7234</v>
      </c>
      <c r="U7237" s="161">
        <f t="shared" ref="U7237:U7300" si="911">U7236+$S$4</f>
        <v>8.0330000000001706E-2</v>
      </c>
      <c r="V7237" s="162">
        <f t="shared" si="910"/>
        <v>3.528</v>
      </c>
      <c r="W7237" s="162">
        <f t="shared" si="905"/>
        <v>8.6950000000000003</v>
      </c>
      <c r="X7237" s="166">
        <f t="shared" si="907"/>
        <v>8.0330000000001706E-2</v>
      </c>
      <c r="Y7237" s="474">
        <f t="shared" ref="Y7237:Y7300" si="912">IF(AND(X7237&gt;0,X7236=0),X7237,0)</f>
        <v>0</v>
      </c>
      <c r="Z7237" s="166">
        <f t="shared" si="908"/>
        <v>0</v>
      </c>
      <c r="AA7237" s="214">
        <f t="shared" si="909"/>
        <v>5.1669999999999998</v>
      </c>
    </row>
    <row r="7238" spans="20:27">
      <c r="T7238" s="213">
        <f t="shared" si="906"/>
        <v>7235</v>
      </c>
      <c r="U7238" s="161">
        <f t="shared" si="911"/>
        <v>8.0340000000001702E-2</v>
      </c>
      <c r="V7238" s="162">
        <f t="shared" si="910"/>
        <v>3.528</v>
      </c>
      <c r="W7238" s="162">
        <f t="shared" si="905"/>
        <v>8.6950000000000003</v>
      </c>
      <c r="X7238" s="166">
        <f t="shared" si="907"/>
        <v>8.0340000000001702E-2</v>
      </c>
      <c r="Y7238" s="474">
        <f t="shared" si="912"/>
        <v>0</v>
      </c>
      <c r="Z7238" s="166">
        <f t="shared" si="908"/>
        <v>0</v>
      </c>
      <c r="AA7238" s="214">
        <f t="shared" si="909"/>
        <v>5.1669999999999998</v>
      </c>
    </row>
    <row r="7239" spans="20:27">
      <c r="T7239" s="213">
        <f t="shared" si="906"/>
        <v>7236</v>
      </c>
      <c r="U7239" s="161">
        <f t="shared" si="911"/>
        <v>8.0350000000001698E-2</v>
      </c>
      <c r="V7239" s="162">
        <f t="shared" si="910"/>
        <v>3.528</v>
      </c>
      <c r="W7239" s="162">
        <f t="shared" si="905"/>
        <v>8.6950000000000003</v>
      </c>
      <c r="X7239" s="166">
        <f t="shared" si="907"/>
        <v>8.0350000000001698E-2</v>
      </c>
      <c r="Y7239" s="474">
        <f t="shared" si="912"/>
        <v>0</v>
      </c>
      <c r="Z7239" s="166">
        <f t="shared" si="908"/>
        <v>0</v>
      </c>
      <c r="AA7239" s="214">
        <f t="shared" si="909"/>
        <v>5.1669999999999998</v>
      </c>
    </row>
    <row r="7240" spans="20:27">
      <c r="T7240" s="213">
        <f t="shared" si="906"/>
        <v>7237</v>
      </c>
      <c r="U7240" s="161">
        <f t="shared" si="911"/>
        <v>8.0360000000001694E-2</v>
      </c>
      <c r="V7240" s="162">
        <f t="shared" si="910"/>
        <v>3.528</v>
      </c>
      <c r="W7240" s="162">
        <f t="shared" si="905"/>
        <v>8.6950000000000003</v>
      </c>
      <c r="X7240" s="166">
        <f t="shared" si="907"/>
        <v>8.0360000000001694E-2</v>
      </c>
      <c r="Y7240" s="474">
        <f t="shared" si="912"/>
        <v>0</v>
      </c>
      <c r="Z7240" s="166">
        <f t="shared" si="908"/>
        <v>0</v>
      </c>
      <c r="AA7240" s="214">
        <f t="shared" si="909"/>
        <v>5.1669999999999998</v>
      </c>
    </row>
    <row r="7241" spans="20:27">
      <c r="T7241" s="213">
        <f t="shared" si="906"/>
        <v>7238</v>
      </c>
      <c r="U7241" s="161">
        <f t="shared" si="911"/>
        <v>8.037000000000169E-2</v>
      </c>
      <c r="V7241" s="162">
        <f t="shared" si="910"/>
        <v>3.5270000000000001</v>
      </c>
      <c r="W7241" s="162">
        <f t="shared" si="905"/>
        <v>8.6950000000000003</v>
      </c>
      <c r="X7241" s="166">
        <f t="shared" si="907"/>
        <v>8.037000000000169E-2</v>
      </c>
      <c r="Y7241" s="474">
        <f t="shared" si="912"/>
        <v>0</v>
      </c>
      <c r="Z7241" s="166">
        <f t="shared" si="908"/>
        <v>0</v>
      </c>
      <c r="AA7241" s="214">
        <f t="shared" si="909"/>
        <v>5.1680000000000001</v>
      </c>
    </row>
    <row r="7242" spans="20:27">
      <c r="T7242" s="213">
        <f t="shared" si="906"/>
        <v>7239</v>
      </c>
      <c r="U7242" s="161">
        <f t="shared" si="911"/>
        <v>8.0380000000001686E-2</v>
      </c>
      <c r="V7242" s="162">
        <f t="shared" si="910"/>
        <v>3.5270000000000001</v>
      </c>
      <c r="W7242" s="162">
        <f t="shared" si="905"/>
        <v>8.6950000000000003</v>
      </c>
      <c r="X7242" s="166">
        <f t="shared" si="907"/>
        <v>8.0380000000001686E-2</v>
      </c>
      <c r="Y7242" s="474">
        <f t="shared" si="912"/>
        <v>0</v>
      </c>
      <c r="Z7242" s="166">
        <f t="shared" si="908"/>
        <v>0</v>
      </c>
      <c r="AA7242" s="214">
        <f t="shared" si="909"/>
        <v>5.1680000000000001</v>
      </c>
    </row>
    <row r="7243" spans="20:27">
      <c r="T7243" s="213">
        <f t="shared" si="906"/>
        <v>7240</v>
      </c>
      <c r="U7243" s="161">
        <f t="shared" si="911"/>
        <v>8.0390000000001682E-2</v>
      </c>
      <c r="V7243" s="162">
        <f t="shared" si="910"/>
        <v>3.5270000000000001</v>
      </c>
      <c r="W7243" s="162">
        <f t="shared" si="905"/>
        <v>8.6950000000000003</v>
      </c>
      <c r="X7243" s="166">
        <f t="shared" si="907"/>
        <v>8.0390000000001682E-2</v>
      </c>
      <c r="Y7243" s="474">
        <f t="shared" si="912"/>
        <v>0</v>
      </c>
      <c r="Z7243" s="166">
        <f t="shared" si="908"/>
        <v>0</v>
      </c>
      <c r="AA7243" s="214">
        <f t="shared" si="909"/>
        <v>5.1680000000000001</v>
      </c>
    </row>
    <row r="7244" spans="20:27">
      <c r="T7244" s="213">
        <f t="shared" si="906"/>
        <v>7241</v>
      </c>
      <c r="U7244" s="161">
        <f t="shared" si="911"/>
        <v>8.0400000000001678E-2</v>
      </c>
      <c r="V7244" s="162">
        <f t="shared" si="910"/>
        <v>3.5270000000000001</v>
      </c>
      <c r="W7244" s="162">
        <f t="shared" si="905"/>
        <v>8.6950000000000003</v>
      </c>
      <c r="X7244" s="166">
        <f t="shared" si="907"/>
        <v>8.0400000000001678E-2</v>
      </c>
      <c r="Y7244" s="474">
        <f t="shared" si="912"/>
        <v>0</v>
      </c>
      <c r="Z7244" s="166">
        <f t="shared" si="908"/>
        <v>0</v>
      </c>
      <c r="AA7244" s="214">
        <f t="shared" si="909"/>
        <v>5.1680000000000001</v>
      </c>
    </row>
    <row r="7245" spans="20:27">
      <c r="T7245" s="213">
        <f t="shared" si="906"/>
        <v>7242</v>
      </c>
      <c r="U7245" s="161">
        <f t="shared" si="911"/>
        <v>8.0410000000001675E-2</v>
      </c>
      <c r="V7245" s="162">
        <f t="shared" si="910"/>
        <v>3.5270000000000001</v>
      </c>
      <c r="W7245" s="162">
        <f t="shared" si="905"/>
        <v>8.6950000000000003</v>
      </c>
      <c r="X7245" s="166">
        <f t="shared" si="907"/>
        <v>8.0410000000001675E-2</v>
      </c>
      <c r="Y7245" s="474">
        <f t="shared" si="912"/>
        <v>0</v>
      </c>
      <c r="Z7245" s="166">
        <f t="shared" si="908"/>
        <v>0</v>
      </c>
      <c r="AA7245" s="214">
        <f t="shared" si="909"/>
        <v>5.1680000000000001</v>
      </c>
    </row>
    <row r="7246" spans="20:27">
      <c r="T7246" s="213">
        <f t="shared" si="906"/>
        <v>7243</v>
      </c>
      <c r="U7246" s="161">
        <f t="shared" si="911"/>
        <v>8.0420000000001671E-2</v>
      </c>
      <c r="V7246" s="162">
        <f t="shared" si="910"/>
        <v>3.5259999999999998</v>
      </c>
      <c r="W7246" s="162">
        <f t="shared" si="905"/>
        <v>8.6950000000000003</v>
      </c>
      <c r="X7246" s="166">
        <f t="shared" si="907"/>
        <v>8.0420000000001671E-2</v>
      </c>
      <c r="Y7246" s="474">
        <f t="shared" si="912"/>
        <v>0</v>
      </c>
      <c r="Z7246" s="166">
        <f t="shared" si="908"/>
        <v>0</v>
      </c>
      <c r="AA7246" s="214">
        <f t="shared" si="909"/>
        <v>5.1690000000000005</v>
      </c>
    </row>
    <row r="7247" spans="20:27">
      <c r="T7247" s="213">
        <f t="shared" si="906"/>
        <v>7244</v>
      </c>
      <c r="U7247" s="161">
        <f t="shared" si="911"/>
        <v>8.0430000000001667E-2</v>
      </c>
      <c r="V7247" s="162">
        <f t="shared" si="910"/>
        <v>3.5259999999999998</v>
      </c>
      <c r="W7247" s="162">
        <f t="shared" si="905"/>
        <v>8.6950000000000003</v>
      </c>
      <c r="X7247" s="166">
        <f t="shared" si="907"/>
        <v>8.0430000000001667E-2</v>
      </c>
      <c r="Y7247" s="474">
        <f t="shared" si="912"/>
        <v>0</v>
      </c>
      <c r="Z7247" s="166">
        <f t="shared" si="908"/>
        <v>0</v>
      </c>
      <c r="AA7247" s="214">
        <f t="shared" si="909"/>
        <v>5.1690000000000005</v>
      </c>
    </row>
    <row r="7248" spans="20:27">
      <c r="T7248" s="213">
        <f t="shared" si="906"/>
        <v>7245</v>
      </c>
      <c r="U7248" s="161">
        <f t="shared" si="911"/>
        <v>8.0440000000001663E-2</v>
      </c>
      <c r="V7248" s="162">
        <f t="shared" si="910"/>
        <v>3.5259999999999998</v>
      </c>
      <c r="W7248" s="162">
        <f t="shared" si="905"/>
        <v>8.6950000000000003</v>
      </c>
      <c r="X7248" s="166">
        <f t="shared" si="907"/>
        <v>8.0440000000001663E-2</v>
      </c>
      <c r="Y7248" s="474">
        <f t="shared" si="912"/>
        <v>0</v>
      </c>
      <c r="Z7248" s="166">
        <f t="shared" si="908"/>
        <v>0</v>
      </c>
      <c r="AA7248" s="214">
        <f t="shared" si="909"/>
        <v>5.1690000000000005</v>
      </c>
    </row>
    <row r="7249" spans="20:27">
      <c r="T7249" s="213">
        <f t="shared" si="906"/>
        <v>7246</v>
      </c>
      <c r="U7249" s="161">
        <f t="shared" si="911"/>
        <v>8.0450000000001659E-2</v>
      </c>
      <c r="V7249" s="162">
        <f t="shared" si="910"/>
        <v>3.5259999999999998</v>
      </c>
      <c r="W7249" s="162">
        <f t="shared" si="905"/>
        <v>8.6950000000000003</v>
      </c>
      <c r="X7249" s="166">
        <f t="shared" si="907"/>
        <v>8.0450000000001659E-2</v>
      </c>
      <c r="Y7249" s="474">
        <f t="shared" si="912"/>
        <v>0</v>
      </c>
      <c r="Z7249" s="166">
        <f t="shared" si="908"/>
        <v>0</v>
      </c>
      <c r="AA7249" s="214">
        <f t="shared" si="909"/>
        <v>5.1690000000000005</v>
      </c>
    </row>
    <row r="7250" spans="20:27">
      <c r="T7250" s="213">
        <f t="shared" si="906"/>
        <v>7247</v>
      </c>
      <c r="U7250" s="161">
        <f t="shared" si="911"/>
        <v>8.0460000000001655E-2</v>
      </c>
      <c r="V7250" s="162">
        <f t="shared" si="910"/>
        <v>3.5249999999999999</v>
      </c>
      <c r="W7250" s="162">
        <f t="shared" si="905"/>
        <v>8.6950000000000003</v>
      </c>
      <c r="X7250" s="166">
        <f t="shared" si="907"/>
        <v>8.0460000000001655E-2</v>
      </c>
      <c r="Y7250" s="474">
        <f t="shared" si="912"/>
        <v>0</v>
      </c>
      <c r="Z7250" s="166">
        <f t="shared" si="908"/>
        <v>0</v>
      </c>
      <c r="AA7250" s="214">
        <f t="shared" si="909"/>
        <v>5.17</v>
      </c>
    </row>
    <row r="7251" spans="20:27">
      <c r="T7251" s="213">
        <f t="shared" si="906"/>
        <v>7248</v>
      </c>
      <c r="U7251" s="161">
        <f t="shared" si="911"/>
        <v>8.0470000000001651E-2</v>
      </c>
      <c r="V7251" s="162">
        <f t="shared" si="910"/>
        <v>3.5249999999999999</v>
      </c>
      <c r="W7251" s="162">
        <f t="shared" si="905"/>
        <v>8.6950000000000003</v>
      </c>
      <c r="X7251" s="166">
        <f t="shared" si="907"/>
        <v>8.0470000000001651E-2</v>
      </c>
      <c r="Y7251" s="474">
        <f t="shared" si="912"/>
        <v>0</v>
      </c>
      <c r="Z7251" s="166">
        <f t="shared" si="908"/>
        <v>0</v>
      </c>
      <c r="AA7251" s="214">
        <f t="shared" si="909"/>
        <v>5.17</v>
      </c>
    </row>
    <row r="7252" spans="20:27">
      <c r="T7252" s="213">
        <f t="shared" si="906"/>
        <v>7249</v>
      </c>
      <c r="U7252" s="161">
        <f t="shared" si="911"/>
        <v>8.0480000000001647E-2</v>
      </c>
      <c r="V7252" s="162">
        <f t="shared" si="910"/>
        <v>3.5249999999999999</v>
      </c>
      <c r="W7252" s="162">
        <f t="shared" si="905"/>
        <v>8.6950000000000003</v>
      </c>
      <c r="X7252" s="166">
        <f t="shared" si="907"/>
        <v>8.0480000000001647E-2</v>
      </c>
      <c r="Y7252" s="474">
        <f t="shared" si="912"/>
        <v>0</v>
      </c>
      <c r="Z7252" s="166">
        <f t="shared" si="908"/>
        <v>0</v>
      </c>
      <c r="AA7252" s="214">
        <f t="shared" si="909"/>
        <v>5.17</v>
      </c>
    </row>
    <row r="7253" spans="20:27">
      <c r="T7253" s="213">
        <f t="shared" si="906"/>
        <v>7250</v>
      </c>
      <c r="U7253" s="161">
        <f t="shared" si="911"/>
        <v>8.0490000000001644E-2</v>
      </c>
      <c r="V7253" s="162">
        <f t="shared" si="910"/>
        <v>3.5249999999999999</v>
      </c>
      <c r="W7253" s="162">
        <f t="shared" si="905"/>
        <v>8.6950000000000003</v>
      </c>
      <c r="X7253" s="166">
        <f t="shared" si="907"/>
        <v>8.0490000000001644E-2</v>
      </c>
      <c r="Y7253" s="474">
        <f t="shared" si="912"/>
        <v>0</v>
      </c>
      <c r="Z7253" s="166">
        <f t="shared" si="908"/>
        <v>0</v>
      </c>
      <c r="AA7253" s="214">
        <f t="shared" si="909"/>
        <v>5.17</v>
      </c>
    </row>
    <row r="7254" spans="20:27">
      <c r="T7254" s="213">
        <f t="shared" si="906"/>
        <v>7251</v>
      </c>
      <c r="U7254" s="161">
        <f t="shared" si="911"/>
        <v>8.050000000000164E-2</v>
      </c>
      <c r="V7254" s="162">
        <f t="shared" si="910"/>
        <v>3.5249999999999999</v>
      </c>
      <c r="W7254" s="162">
        <f t="shared" si="905"/>
        <v>8.6950000000000003</v>
      </c>
      <c r="X7254" s="166">
        <f t="shared" si="907"/>
        <v>8.050000000000164E-2</v>
      </c>
      <c r="Y7254" s="474">
        <f t="shared" si="912"/>
        <v>0</v>
      </c>
      <c r="Z7254" s="166">
        <f t="shared" si="908"/>
        <v>0</v>
      </c>
      <c r="AA7254" s="214">
        <f t="shared" si="909"/>
        <v>5.17</v>
      </c>
    </row>
    <row r="7255" spans="20:27">
      <c r="T7255" s="213">
        <f t="shared" si="906"/>
        <v>7252</v>
      </c>
      <c r="U7255" s="161">
        <f t="shared" si="911"/>
        <v>8.0510000000001636E-2</v>
      </c>
      <c r="V7255" s="162">
        <f t="shared" si="910"/>
        <v>3.524</v>
      </c>
      <c r="W7255" s="162">
        <f t="shared" si="905"/>
        <v>8.6950000000000003</v>
      </c>
      <c r="X7255" s="166">
        <f t="shared" si="907"/>
        <v>8.0510000000001636E-2</v>
      </c>
      <c r="Y7255" s="474">
        <f t="shared" si="912"/>
        <v>0</v>
      </c>
      <c r="Z7255" s="166">
        <f t="shared" si="908"/>
        <v>0</v>
      </c>
      <c r="AA7255" s="214">
        <f t="shared" si="909"/>
        <v>5.1710000000000003</v>
      </c>
    </row>
    <row r="7256" spans="20:27">
      <c r="T7256" s="213">
        <f t="shared" si="906"/>
        <v>7253</v>
      </c>
      <c r="U7256" s="161">
        <f t="shared" si="911"/>
        <v>8.0520000000001632E-2</v>
      </c>
      <c r="V7256" s="162">
        <f t="shared" si="910"/>
        <v>3.524</v>
      </c>
      <c r="W7256" s="162">
        <f t="shared" ref="W7256:W7319" si="913">ROUND((-2*LOG10(($F$11/(3.7*$F$9))+(2.51/($D$18*SQRT(U7256))))),$S$6)</f>
        <v>8.6950000000000003</v>
      </c>
      <c r="X7256" s="166">
        <f t="shared" si="907"/>
        <v>8.0520000000001632E-2</v>
      </c>
      <c r="Y7256" s="474">
        <f t="shared" si="912"/>
        <v>0</v>
      </c>
      <c r="Z7256" s="166">
        <f t="shared" si="908"/>
        <v>0</v>
      </c>
      <c r="AA7256" s="214">
        <f t="shared" si="909"/>
        <v>5.1710000000000003</v>
      </c>
    </row>
    <row r="7257" spans="20:27">
      <c r="T7257" s="213">
        <f t="shared" si="906"/>
        <v>7254</v>
      </c>
      <c r="U7257" s="161">
        <f t="shared" si="911"/>
        <v>8.0530000000001628E-2</v>
      </c>
      <c r="V7257" s="162">
        <f t="shared" si="910"/>
        <v>3.524</v>
      </c>
      <c r="W7257" s="162">
        <f t="shared" si="913"/>
        <v>8.6959999999999997</v>
      </c>
      <c r="X7257" s="166">
        <f t="shared" si="907"/>
        <v>8.0530000000001628E-2</v>
      </c>
      <c r="Y7257" s="474">
        <f t="shared" si="912"/>
        <v>0</v>
      </c>
      <c r="Z7257" s="166">
        <f t="shared" si="908"/>
        <v>0</v>
      </c>
      <c r="AA7257" s="214">
        <f t="shared" si="909"/>
        <v>5.1719999999999997</v>
      </c>
    </row>
    <row r="7258" spans="20:27">
      <c r="T7258" s="213">
        <f t="shared" si="906"/>
        <v>7255</v>
      </c>
      <c r="U7258" s="161">
        <f t="shared" si="911"/>
        <v>8.0540000000001624E-2</v>
      </c>
      <c r="V7258" s="162">
        <f t="shared" si="910"/>
        <v>3.524</v>
      </c>
      <c r="W7258" s="162">
        <f t="shared" si="913"/>
        <v>8.6959999999999997</v>
      </c>
      <c r="X7258" s="166">
        <f t="shared" si="907"/>
        <v>8.0540000000001624E-2</v>
      </c>
      <c r="Y7258" s="474">
        <f t="shared" si="912"/>
        <v>0</v>
      </c>
      <c r="Z7258" s="166">
        <f t="shared" si="908"/>
        <v>0</v>
      </c>
      <c r="AA7258" s="214">
        <f t="shared" si="909"/>
        <v>5.1719999999999997</v>
      </c>
    </row>
    <row r="7259" spans="20:27">
      <c r="T7259" s="213">
        <f t="shared" si="906"/>
        <v>7256</v>
      </c>
      <c r="U7259" s="161">
        <f t="shared" si="911"/>
        <v>8.055000000000162E-2</v>
      </c>
      <c r="V7259" s="162">
        <f t="shared" si="910"/>
        <v>3.5230000000000001</v>
      </c>
      <c r="W7259" s="162">
        <f t="shared" si="913"/>
        <v>8.6959999999999997</v>
      </c>
      <c r="X7259" s="166">
        <f t="shared" si="907"/>
        <v>8.055000000000162E-2</v>
      </c>
      <c r="Y7259" s="474">
        <f t="shared" si="912"/>
        <v>0</v>
      </c>
      <c r="Z7259" s="166">
        <f t="shared" si="908"/>
        <v>0</v>
      </c>
      <c r="AA7259" s="214">
        <f t="shared" si="909"/>
        <v>5.173</v>
      </c>
    </row>
    <row r="7260" spans="20:27">
      <c r="T7260" s="213">
        <f t="shared" si="906"/>
        <v>7257</v>
      </c>
      <c r="U7260" s="161">
        <f t="shared" si="911"/>
        <v>8.0560000000001616E-2</v>
      </c>
      <c r="V7260" s="162">
        <f t="shared" si="910"/>
        <v>3.5230000000000001</v>
      </c>
      <c r="W7260" s="162">
        <f t="shared" si="913"/>
        <v>8.6959999999999997</v>
      </c>
      <c r="X7260" s="166">
        <f t="shared" si="907"/>
        <v>8.0560000000001616E-2</v>
      </c>
      <c r="Y7260" s="474">
        <f t="shared" si="912"/>
        <v>0</v>
      </c>
      <c r="Z7260" s="166">
        <f t="shared" si="908"/>
        <v>0</v>
      </c>
      <c r="AA7260" s="214">
        <f t="shared" si="909"/>
        <v>5.173</v>
      </c>
    </row>
    <row r="7261" spans="20:27">
      <c r="T7261" s="213">
        <f t="shared" si="906"/>
        <v>7258</v>
      </c>
      <c r="U7261" s="161">
        <f t="shared" si="911"/>
        <v>8.0570000000001613E-2</v>
      </c>
      <c r="V7261" s="162">
        <f t="shared" si="910"/>
        <v>3.5230000000000001</v>
      </c>
      <c r="W7261" s="162">
        <f t="shared" si="913"/>
        <v>8.6959999999999997</v>
      </c>
      <c r="X7261" s="166">
        <f t="shared" si="907"/>
        <v>8.0570000000001613E-2</v>
      </c>
      <c r="Y7261" s="474">
        <f t="shared" si="912"/>
        <v>0</v>
      </c>
      <c r="Z7261" s="166">
        <f t="shared" si="908"/>
        <v>0</v>
      </c>
      <c r="AA7261" s="214">
        <f t="shared" si="909"/>
        <v>5.173</v>
      </c>
    </row>
    <row r="7262" spans="20:27">
      <c r="T7262" s="213">
        <f t="shared" si="906"/>
        <v>7259</v>
      </c>
      <c r="U7262" s="161">
        <f t="shared" si="911"/>
        <v>8.0580000000001609E-2</v>
      </c>
      <c r="V7262" s="162">
        <f t="shared" si="910"/>
        <v>3.5230000000000001</v>
      </c>
      <c r="W7262" s="162">
        <f t="shared" si="913"/>
        <v>8.6959999999999997</v>
      </c>
      <c r="X7262" s="166">
        <f t="shared" si="907"/>
        <v>8.0580000000001609E-2</v>
      </c>
      <c r="Y7262" s="474">
        <f t="shared" si="912"/>
        <v>0</v>
      </c>
      <c r="Z7262" s="166">
        <f t="shared" si="908"/>
        <v>0</v>
      </c>
      <c r="AA7262" s="214">
        <f t="shared" si="909"/>
        <v>5.173</v>
      </c>
    </row>
    <row r="7263" spans="20:27">
      <c r="T7263" s="213">
        <f t="shared" si="906"/>
        <v>7260</v>
      </c>
      <c r="U7263" s="161">
        <f t="shared" si="911"/>
        <v>8.0590000000001605E-2</v>
      </c>
      <c r="V7263" s="162">
        <f t="shared" si="910"/>
        <v>3.5230000000000001</v>
      </c>
      <c r="W7263" s="162">
        <f t="shared" si="913"/>
        <v>8.6959999999999997</v>
      </c>
      <c r="X7263" s="166">
        <f t="shared" si="907"/>
        <v>8.0590000000001605E-2</v>
      </c>
      <c r="Y7263" s="474">
        <f t="shared" si="912"/>
        <v>0</v>
      </c>
      <c r="Z7263" s="166">
        <f t="shared" si="908"/>
        <v>0</v>
      </c>
      <c r="AA7263" s="214">
        <f t="shared" si="909"/>
        <v>5.173</v>
      </c>
    </row>
    <row r="7264" spans="20:27">
      <c r="T7264" s="213">
        <f t="shared" si="906"/>
        <v>7261</v>
      </c>
      <c r="U7264" s="161">
        <f t="shared" si="911"/>
        <v>8.0600000000001601E-2</v>
      </c>
      <c r="V7264" s="162">
        <f t="shared" si="910"/>
        <v>3.5219999999999998</v>
      </c>
      <c r="W7264" s="162">
        <f t="shared" si="913"/>
        <v>8.6959999999999997</v>
      </c>
      <c r="X7264" s="166">
        <f t="shared" si="907"/>
        <v>8.0600000000001601E-2</v>
      </c>
      <c r="Y7264" s="474">
        <f t="shared" si="912"/>
        <v>0</v>
      </c>
      <c r="Z7264" s="166">
        <f t="shared" si="908"/>
        <v>0</v>
      </c>
      <c r="AA7264" s="214">
        <f t="shared" si="909"/>
        <v>5.1739999999999995</v>
      </c>
    </row>
    <row r="7265" spans="20:27">
      <c r="T7265" s="213">
        <f t="shared" si="906"/>
        <v>7262</v>
      </c>
      <c r="U7265" s="161">
        <f t="shared" si="911"/>
        <v>8.0610000000001597E-2</v>
      </c>
      <c r="V7265" s="162">
        <f t="shared" si="910"/>
        <v>3.5219999999999998</v>
      </c>
      <c r="W7265" s="162">
        <f t="shared" si="913"/>
        <v>8.6959999999999997</v>
      </c>
      <c r="X7265" s="166">
        <f t="shared" si="907"/>
        <v>8.0610000000001597E-2</v>
      </c>
      <c r="Y7265" s="474">
        <f t="shared" si="912"/>
        <v>0</v>
      </c>
      <c r="Z7265" s="166">
        <f t="shared" si="908"/>
        <v>0</v>
      </c>
      <c r="AA7265" s="214">
        <f t="shared" si="909"/>
        <v>5.1739999999999995</v>
      </c>
    </row>
    <row r="7266" spans="20:27">
      <c r="T7266" s="213">
        <f t="shared" si="906"/>
        <v>7263</v>
      </c>
      <c r="U7266" s="161">
        <f t="shared" si="911"/>
        <v>8.0620000000001593E-2</v>
      </c>
      <c r="V7266" s="162">
        <f t="shared" si="910"/>
        <v>3.5219999999999998</v>
      </c>
      <c r="W7266" s="162">
        <f t="shared" si="913"/>
        <v>8.6959999999999997</v>
      </c>
      <c r="X7266" s="166">
        <f t="shared" si="907"/>
        <v>8.0620000000001593E-2</v>
      </c>
      <c r="Y7266" s="474">
        <f t="shared" si="912"/>
        <v>0</v>
      </c>
      <c r="Z7266" s="166">
        <f t="shared" si="908"/>
        <v>0</v>
      </c>
      <c r="AA7266" s="214">
        <f t="shared" si="909"/>
        <v>5.1739999999999995</v>
      </c>
    </row>
    <row r="7267" spans="20:27">
      <c r="T7267" s="213">
        <f t="shared" si="906"/>
        <v>7264</v>
      </c>
      <c r="U7267" s="161">
        <f t="shared" si="911"/>
        <v>8.0630000000001589E-2</v>
      </c>
      <c r="V7267" s="162">
        <f t="shared" si="910"/>
        <v>3.5219999999999998</v>
      </c>
      <c r="W7267" s="162">
        <f t="shared" si="913"/>
        <v>8.6959999999999997</v>
      </c>
      <c r="X7267" s="166">
        <f t="shared" si="907"/>
        <v>8.0630000000001589E-2</v>
      </c>
      <c r="Y7267" s="474">
        <f t="shared" si="912"/>
        <v>0</v>
      </c>
      <c r="Z7267" s="166">
        <f t="shared" si="908"/>
        <v>0</v>
      </c>
      <c r="AA7267" s="214">
        <f t="shared" si="909"/>
        <v>5.1739999999999995</v>
      </c>
    </row>
    <row r="7268" spans="20:27">
      <c r="T7268" s="213">
        <f t="shared" si="906"/>
        <v>7265</v>
      </c>
      <c r="U7268" s="161">
        <f t="shared" si="911"/>
        <v>8.0640000000001585E-2</v>
      </c>
      <c r="V7268" s="162">
        <f t="shared" si="910"/>
        <v>3.5209999999999999</v>
      </c>
      <c r="W7268" s="162">
        <f t="shared" si="913"/>
        <v>8.6959999999999997</v>
      </c>
      <c r="X7268" s="166">
        <f t="shared" si="907"/>
        <v>8.0640000000001585E-2</v>
      </c>
      <c r="Y7268" s="474">
        <f t="shared" si="912"/>
        <v>0</v>
      </c>
      <c r="Z7268" s="166">
        <f t="shared" si="908"/>
        <v>0</v>
      </c>
      <c r="AA7268" s="214">
        <f t="shared" si="909"/>
        <v>5.1749999999999998</v>
      </c>
    </row>
    <row r="7269" spans="20:27">
      <c r="T7269" s="213">
        <f t="shared" si="906"/>
        <v>7266</v>
      </c>
      <c r="U7269" s="161">
        <f t="shared" si="911"/>
        <v>8.0650000000001582E-2</v>
      </c>
      <c r="V7269" s="162">
        <f t="shared" si="910"/>
        <v>3.5209999999999999</v>
      </c>
      <c r="W7269" s="162">
        <f t="shared" si="913"/>
        <v>8.6959999999999997</v>
      </c>
      <c r="X7269" s="166">
        <f t="shared" si="907"/>
        <v>8.0650000000001582E-2</v>
      </c>
      <c r="Y7269" s="474">
        <f t="shared" si="912"/>
        <v>0</v>
      </c>
      <c r="Z7269" s="166">
        <f t="shared" si="908"/>
        <v>0</v>
      </c>
      <c r="AA7269" s="214">
        <f t="shared" si="909"/>
        <v>5.1749999999999998</v>
      </c>
    </row>
    <row r="7270" spans="20:27">
      <c r="T7270" s="213">
        <f t="shared" si="906"/>
        <v>7267</v>
      </c>
      <c r="U7270" s="161">
        <f t="shared" si="911"/>
        <v>8.0660000000001578E-2</v>
      </c>
      <c r="V7270" s="162">
        <f t="shared" si="910"/>
        <v>3.5209999999999999</v>
      </c>
      <c r="W7270" s="162">
        <f t="shared" si="913"/>
        <v>8.6959999999999997</v>
      </c>
      <c r="X7270" s="166">
        <f t="shared" si="907"/>
        <v>8.0660000000001578E-2</v>
      </c>
      <c r="Y7270" s="474">
        <f t="shared" si="912"/>
        <v>0</v>
      </c>
      <c r="Z7270" s="166">
        <f t="shared" si="908"/>
        <v>0</v>
      </c>
      <c r="AA7270" s="214">
        <f t="shared" si="909"/>
        <v>5.1749999999999998</v>
      </c>
    </row>
    <row r="7271" spans="20:27">
      <c r="T7271" s="213">
        <f t="shared" si="906"/>
        <v>7268</v>
      </c>
      <c r="U7271" s="161">
        <f t="shared" si="911"/>
        <v>8.0670000000001574E-2</v>
      </c>
      <c r="V7271" s="162">
        <f t="shared" si="910"/>
        <v>3.5209999999999999</v>
      </c>
      <c r="W7271" s="162">
        <f t="shared" si="913"/>
        <v>8.6959999999999997</v>
      </c>
      <c r="X7271" s="166">
        <f t="shared" si="907"/>
        <v>8.0670000000001574E-2</v>
      </c>
      <c r="Y7271" s="474">
        <f t="shared" si="912"/>
        <v>0</v>
      </c>
      <c r="Z7271" s="166">
        <f t="shared" si="908"/>
        <v>0</v>
      </c>
      <c r="AA7271" s="214">
        <f t="shared" si="909"/>
        <v>5.1749999999999998</v>
      </c>
    </row>
    <row r="7272" spans="20:27">
      <c r="T7272" s="213">
        <f t="shared" si="906"/>
        <v>7269</v>
      </c>
      <c r="U7272" s="161">
        <f t="shared" si="911"/>
        <v>8.068000000000157E-2</v>
      </c>
      <c r="V7272" s="162">
        <f t="shared" si="910"/>
        <v>3.5209999999999999</v>
      </c>
      <c r="W7272" s="162">
        <f t="shared" si="913"/>
        <v>8.6959999999999997</v>
      </c>
      <c r="X7272" s="166">
        <f t="shared" si="907"/>
        <v>8.068000000000157E-2</v>
      </c>
      <c r="Y7272" s="474">
        <f t="shared" si="912"/>
        <v>0</v>
      </c>
      <c r="Z7272" s="166">
        <f t="shared" si="908"/>
        <v>0</v>
      </c>
      <c r="AA7272" s="214">
        <f t="shared" si="909"/>
        <v>5.1749999999999998</v>
      </c>
    </row>
    <row r="7273" spans="20:27">
      <c r="T7273" s="213">
        <f t="shared" si="906"/>
        <v>7270</v>
      </c>
      <c r="U7273" s="161">
        <f t="shared" si="911"/>
        <v>8.0690000000001566E-2</v>
      </c>
      <c r="V7273" s="162">
        <f t="shared" si="910"/>
        <v>3.52</v>
      </c>
      <c r="W7273" s="162">
        <f t="shared" si="913"/>
        <v>8.6959999999999997</v>
      </c>
      <c r="X7273" s="166">
        <f t="shared" si="907"/>
        <v>8.0690000000001566E-2</v>
      </c>
      <c r="Y7273" s="474">
        <f t="shared" si="912"/>
        <v>0</v>
      </c>
      <c r="Z7273" s="166">
        <f t="shared" si="908"/>
        <v>0</v>
      </c>
      <c r="AA7273" s="214">
        <f t="shared" si="909"/>
        <v>5.1760000000000002</v>
      </c>
    </row>
    <row r="7274" spans="20:27">
      <c r="T7274" s="213">
        <f t="shared" si="906"/>
        <v>7271</v>
      </c>
      <c r="U7274" s="161">
        <f t="shared" si="911"/>
        <v>8.0700000000001562E-2</v>
      </c>
      <c r="V7274" s="162">
        <f t="shared" si="910"/>
        <v>3.52</v>
      </c>
      <c r="W7274" s="162">
        <f t="shared" si="913"/>
        <v>8.6959999999999997</v>
      </c>
      <c r="X7274" s="166">
        <f t="shared" si="907"/>
        <v>8.0700000000001562E-2</v>
      </c>
      <c r="Y7274" s="474">
        <f t="shared" si="912"/>
        <v>0</v>
      </c>
      <c r="Z7274" s="166">
        <f t="shared" si="908"/>
        <v>0</v>
      </c>
      <c r="AA7274" s="214">
        <f t="shared" si="909"/>
        <v>5.1760000000000002</v>
      </c>
    </row>
    <row r="7275" spans="20:27">
      <c r="T7275" s="213">
        <f t="shared" si="906"/>
        <v>7272</v>
      </c>
      <c r="U7275" s="161">
        <f t="shared" si="911"/>
        <v>8.0710000000001558E-2</v>
      </c>
      <c r="V7275" s="162">
        <f t="shared" si="910"/>
        <v>3.52</v>
      </c>
      <c r="W7275" s="162">
        <f t="shared" si="913"/>
        <v>8.6959999999999997</v>
      </c>
      <c r="X7275" s="166">
        <f t="shared" si="907"/>
        <v>8.0710000000001558E-2</v>
      </c>
      <c r="Y7275" s="474">
        <f t="shared" si="912"/>
        <v>0</v>
      </c>
      <c r="Z7275" s="166">
        <f t="shared" si="908"/>
        <v>0</v>
      </c>
      <c r="AA7275" s="214">
        <f t="shared" si="909"/>
        <v>5.1760000000000002</v>
      </c>
    </row>
    <row r="7276" spans="20:27">
      <c r="T7276" s="213">
        <f t="shared" si="906"/>
        <v>7273</v>
      </c>
      <c r="U7276" s="161">
        <f t="shared" si="911"/>
        <v>8.0720000000001554E-2</v>
      </c>
      <c r="V7276" s="162">
        <f t="shared" si="910"/>
        <v>3.52</v>
      </c>
      <c r="W7276" s="162">
        <f t="shared" si="913"/>
        <v>8.6959999999999997</v>
      </c>
      <c r="X7276" s="166">
        <f t="shared" si="907"/>
        <v>8.0720000000001554E-2</v>
      </c>
      <c r="Y7276" s="474">
        <f t="shared" si="912"/>
        <v>0</v>
      </c>
      <c r="Z7276" s="166">
        <f t="shared" si="908"/>
        <v>0</v>
      </c>
      <c r="AA7276" s="214">
        <f t="shared" si="909"/>
        <v>5.1760000000000002</v>
      </c>
    </row>
    <row r="7277" spans="20:27">
      <c r="T7277" s="213">
        <f t="shared" si="906"/>
        <v>7274</v>
      </c>
      <c r="U7277" s="161">
        <f t="shared" si="911"/>
        <v>8.0730000000001551E-2</v>
      </c>
      <c r="V7277" s="162">
        <f t="shared" si="910"/>
        <v>3.52</v>
      </c>
      <c r="W7277" s="162">
        <f t="shared" si="913"/>
        <v>8.6959999999999997</v>
      </c>
      <c r="X7277" s="166">
        <f t="shared" si="907"/>
        <v>8.0730000000001551E-2</v>
      </c>
      <c r="Y7277" s="474">
        <f t="shared" si="912"/>
        <v>0</v>
      </c>
      <c r="Z7277" s="166">
        <f t="shared" si="908"/>
        <v>0</v>
      </c>
      <c r="AA7277" s="214">
        <f t="shared" si="909"/>
        <v>5.1760000000000002</v>
      </c>
    </row>
    <row r="7278" spans="20:27">
      <c r="T7278" s="213">
        <f t="shared" si="906"/>
        <v>7275</v>
      </c>
      <c r="U7278" s="161">
        <f t="shared" si="911"/>
        <v>8.0740000000001547E-2</v>
      </c>
      <c r="V7278" s="162">
        <f t="shared" si="910"/>
        <v>3.5190000000000001</v>
      </c>
      <c r="W7278" s="162">
        <f t="shared" si="913"/>
        <v>8.6959999999999997</v>
      </c>
      <c r="X7278" s="166">
        <f t="shared" si="907"/>
        <v>8.0740000000001547E-2</v>
      </c>
      <c r="Y7278" s="474">
        <f t="shared" si="912"/>
        <v>0</v>
      </c>
      <c r="Z7278" s="166">
        <f t="shared" si="908"/>
        <v>0</v>
      </c>
      <c r="AA7278" s="214">
        <f t="shared" si="909"/>
        <v>5.1769999999999996</v>
      </c>
    </row>
    <row r="7279" spans="20:27">
      <c r="T7279" s="213">
        <f t="shared" si="906"/>
        <v>7276</v>
      </c>
      <c r="U7279" s="161">
        <f t="shared" si="911"/>
        <v>8.0750000000001543E-2</v>
      </c>
      <c r="V7279" s="162">
        <f t="shared" si="910"/>
        <v>3.5190000000000001</v>
      </c>
      <c r="W7279" s="162">
        <f t="shared" si="913"/>
        <v>8.6969999999999992</v>
      </c>
      <c r="X7279" s="166">
        <f t="shared" si="907"/>
        <v>8.0750000000001543E-2</v>
      </c>
      <c r="Y7279" s="474">
        <f t="shared" si="912"/>
        <v>0</v>
      </c>
      <c r="Z7279" s="166">
        <f t="shared" si="908"/>
        <v>0</v>
      </c>
      <c r="AA7279" s="214">
        <f t="shared" si="909"/>
        <v>5.177999999999999</v>
      </c>
    </row>
    <row r="7280" spans="20:27">
      <c r="T7280" s="213">
        <f t="shared" si="906"/>
        <v>7277</v>
      </c>
      <c r="U7280" s="161">
        <f t="shared" si="911"/>
        <v>8.0760000000001539E-2</v>
      </c>
      <c r="V7280" s="162">
        <f t="shared" si="910"/>
        <v>3.5190000000000001</v>
      </c>
      <c r="W7280" s="162">
        <f t="shared" si="913"/>
        <v>8.6969999999999992</v>
      </c>
      <c r="X7280" s="166">
        <f t="shared" si="907"/>
        <v>8.0760000000001539E-2</v>
      </c>
      <c r="Y7280" s="474">
        <f t="shared" si="912"/>
        <v>0</v>
      </c>
      <c r="Z7280" s="166">
        <f t="shared" si="908"/>
        <v>0</v>
      </c>
      <c r="AA7280" s="214">
        <f t="shared" si="909"/>
        <v>5.177999999999999</v>
      </c>
    </row>
    <row r="7281" spans="20:27">
      <c r="T7281" s="213">
        <f t="shared" si="906"/>
        <v>7278</v>
      </c>
      <c r="U7281" s="161">
        <f t="shared" si="911"/>
        <v>8.0770000000001535E-2</v>
      </c>
      <c r="V7281" s="162">
        <f t="shared" si="910"/>
        <v>3.5190000000000001</v>
      </c>
      <c r="W7281" s="162">
        <f t="shared" si="913"/>
        <v>8.6969999999999992</v>
      </c>
      <c r="X7281" s="166">
        <f t="shared" si="907"/>
        <v>8.0770000000001535E-2</v>
      </c>
      <c r="Y7281" s="474">
        <f t="shared" si="912"/>
        <v>0</v>
      </c>
      <c r="Z7281" s="166">
        <f t="shared" si="908"/>
        <v>0</v>
      </c>
      <c r="AA7281" s="214">
        <f t="shared" si="909"/>
        <v>5.177999999999999</v>
      </c>
    </row>
    <row r="7282" spans="20:27">
      <c r="T7282" s="213">
        <f t="shared" si="906"/>
        <v>7279</v>
      </c>
      <c r="U7282" s="161">
        <f t="shared" si="911"/>
        <v>8.0780000000001531E-2</v>
      </c>
      <c r="V7282" s="162">
        <f t="shared" si="910"/>
        <v>3.5179999999999998</v>
      </c>
      <c r="W7282" s="162">
        <f t="shared" si="913"/>
        <v>8.6969999999999992</v>
      </c>
      <c r="X7282" s="166">
        <f t="shared" si="907"/>
        <v>8.0780000000001531E-2</v>
      </c>
      <c r="Y7282" s="474">
        <f t="shared" si="912"/>
        <v>0</v>
      </c>
      <c r="Z7282" s="166">
        <f t="shared" si="908"/>
        <v>0</v>
      </c>
      <c r="AA7282" s="214">
        <f t="shared" si="909"/>
        <v>5.1789999999999994</v>
      </c>
    </row>
    <row r="7283" spans="20:27">
      <c r="T7283" s="213">
        <f t="shared" si="906"/>
        <v>7280</v>
      </c>
      <c r="U7283" s="161">
        <f t="shared" si="911"/>
        <v>8.0790000000001527E-2</v>
      </c>
      <c r="V7283" s="162">
        <f t="shared" si="910"/>
        <v>3.5179999999999998</v>
      </c>
      <c r="W7283" s="162">
        <f t="shared" si="913"/>
        <v>8.6969999999999992</v>
      </c>
      <c r="X7283" s="166">
        <f t="shared" si="907"/>
        <v>8.0790000000001527E-2</v>
      </c>
      <c r="Y7283" s="474">
        <f t="shared" si="912"/>
        <v>0</v>
      </c>
      <c r="Z7283" s="166">
        <f t="shared" si="908"/>
        <v>0</v>
      </c>
      <c r="AA7283" s="214">
        <f t="shared" si="909"/>
        <v>5.1789999999999994</v>
      </c>
    </row>
    <row r="7284" spans="20:27">
      <c r="T7284" s="213">
        <f t="shared" si="906"/>
        <v>7281</v>
      </c>
      <c r="U7284" s="161">
        <f t="shared" si="911"/>
        <v>8.0800000000001523E-2</v>
      </c>
      <c r="V7284" s="162">
        <f t="shared" si="910"/>
        <v>3.5179999999999998</v>
      </c>
      <c r="W7284" s="162">
        <f t="shared" si="913"/>
        <v>8.6969999999999992</v>
      </c>
      <c r="X7284" s="166">
        <f t="shared" si="907"/>
        <v>8.0800000000001523E-2</v>
      </c>
      <c r="Y7284" s="474">
        <f t="shared" si="912"/>
        <v>0</v>
      </c>
      <c r="Z7284" s="166">
        <f t="shared" si="908"/>
        <v>0</v>
      </c>
      <c r="AA7284" s="214">
        <f t="shared" si="909"/>
        <v>5.1789999999999994</v>
      </c>
    </row>
    <row r="7285" spans="20:27">
      <c r="T7285" s="213">
        <f t="shared" si="906"/>
        <v>7282</v>
      </c>
      <c r="U7285" s="161">
        <f t="shared" si="911"/>
        <v>8.081000000000152E-2</v>
      </c>
      <c r="V7285" s="162">
        <f t="shared" si="910"/>
        <v>3.5179999999999998</v>
      </c>
      <c r="W7285" s="162">
        <f t="shared" si="913"/>
        <v>8.6969999999999992</v>
      </c>
      <c r="X7285" s="166">
        <f t="shared" si="907"/>
        <v>8.081000000000152E-2</v>
      </c>
      <c r="Y7285" s="474">
        <f t="shared" si="912"/>
        <v>0</v>
      </c>
      <c r="Z7285" s="166">
        <f t="shared" si="908"/>
        <v>0</v>
      </c>
      <c r="AA7285" s="214">
        <f t="shared" si="909"/>
        <v>5.1789999999999994</v>
      </c>
    </row>
    <row r="7286" spans="20:27">
      <c r="T7286" s="213">
        <f t="shared" si="906"/>
        <v>7283</v>
      </c>
      <c r="U7286" s="161">
        <f t="shared" si="911"/>
        <v>8.0820000000001516E-2</v>
      </c>
      <c r="V7286" s="162">
        <f t="shared" si="910"/>
        <v>3.5179999999999998</v>
      </c>
      <c r="W7286" s="162">
        <f t="shared" si="913"/>
        <v>8.6969999999999992</v>
      </c>
      <c r="X7286" s="166">
        <f t="shared" si="907"/>
        <v>8.0820000000001516E-2</v>
      </c>
      <c r="Y7286" s="474">
        <f t="shared" si="912"/>
        <v>0</v>
      </c>
      <c r="Z7286" s="166">
        <f t="shared" si="908"/>
        <v>0</v>
      </c>
      <c r="AA7286" s="214">
        <f t="shared" si="909"/>
        <v>5.1789999999999994</v>
      </c>
    </row>
    <row r="7287" spans="20:27">
      <c r="T7287" s="213">
        <f t="shared" si="906"/>
        <v>7284</v>
      </c>
      <c r="U7287" s="161">
        <f t="shared" si="911"/>
        <v>8.0830000000001512E-2</v>
      </c>
      <c r="V7287" s="162">
        <f t="shared" si="910"/>
        <v>3.5169999999999999</v>
      </c>
      <c r="W7287" s="162">
        <f t="shared" si="913"/>
        <v>8.6969999999999992</v>
      </c>
      <c r="X7287" s="166">
        <f t="shared" si="907"/>
        <v>8.0830000000001512E-2</v>
      </c>
      <c r="Y7287" s="474">
        <f t="shared" si="912"/>
        <v>0</v>
      </c>
      <c r="Z7287" s="166">
        <f t="shared" si="908"/>
        <v>0</v>
      </c>
      <c r="AA7287" s="214">
        <f t="shared" si="909"/>
        <v>5.18</v>
      </c>
    </row>
    <row r="7288" spans="20:27">
      <c r="T7288" s="213">
        <f t="shared" si="906"/>
        <v>7285</v>
      </c>
      <c r="U7288" s="161">
        <f t="shared" si="911"/>
        <v>8.0840000000001508E-2</v>
      </c>
      <c r="V7288" s="162">
        <f t="shared" si="910"/>
        <v>3.5169999999999999</v>
      </c>
      <c r="W7288" s="162">
        <f t="shared" si="913"/>
        <v>8.6969999999999992</v>
      </c>
      <c r="X7288" s="166">
        <f t="shared" si="907"/>
        <v>8.0840000000001508E-2</v>
      </c>
      <c r="Y7288" s="474">
        <f t="shared" si="912"/>
        <v>0</v>
      </c>
      <c r="Z7288" s="166">
        <f t="shared" si="908"/>
        <v>0</v>
      </c>
      <c r="AA7288" s="214">
        <f t="shared" si="909"/>
        <v>5.18</v>
      </c>
    </row>
    <row r="7289" spans="20:27">
      <c r="T7289" s="213">
        <f t="shared" si="906"/>
        <v>7286</v>
      </c>
      <c r="U7289" s="161">
        <f t="shared" si="911"/>
        <v>8.0850000000001504E-2</v>
      </c>
      <c r="V7289" s="162">
        <f t="shared" si="910"/>
        <v>3.5169999999999999</v>
      </c>
      <c r="W7289" s="162">
        <f t="shared" si="913"/>
        <v>8.6969999999999992</v>
      </c>
      <c r="X7289" s="166">
        <f t="shared" si="907"/>
        <v>8.0850000000001504E-2</v>
      </c>
      <c r="Y7289" s="474">
        <f t="shared" si="912"/>
        <v>0</v>
      </c>
      <c r="Z7289" s="166">
        <f t="shared" si="908"/>
        <v>0</v>
      </c>
      <c r="AA7289" s="214">
        <f t="shared" si="909"/>
        <v>5.18</v>
      </c>
    </row>
    <row r="7290" spans="20:27">
      <c r="T7290" s="213">
        <f t="shared" si="906"/>
        <v>7287</v>
      </c>
      <c r="U7290" s="161">
        <f t="shared" si="911"/>
        <v>8.08600000000015E-2</v>
      </c>
      <c r="V7290" s="162">
        <f t="shared" si="910"/>
        <v>3.5169999999999999</v>
      </c>
      <c r="W7290" s="162">
        <f t="shared" si="913"/>
        <v>8.6969999999999992</v>
      </c>
      <c r="X7290" s="166">
        <f t="shared" si="907"/>
        <v>8.08600000000015E-2</v>
      </c>
      <c r="Y7290" s="474">
        <f t="shared" si="912"/>
        <v>0</v>
      </c>
      <c r="Z7290" s="166">
        <f t="shared" si="908"/>
        <v>0</v>
      </c>
      <c r="AA7290" s="214">
        <f t="shared" si="909"/>
        <v>5.18</v>
      </c>
    </row>
    <row r="7291" spans="20:27">
      <c r="T7291" s="213">
        <f t="shared" si="906"/>
        <v>7288</v>
      </c>
      <c r="U7291" s="161">
        <f t="shared" si="911"/>
        <v>8.0870000000001496E-2</v>
      </c>
      <c r="V7291" s="162">
        <f t="shared" si="910"/>
        <v>3.516</v>
      </c>
      <c r="W7291" s="162">
        <f t="shared" si="913"/>
        <v>8.6969999999999992</v>
      </c>
      <c r="X7291" s="166">
        <f t="shared" si="907"/>
        <v>8.0870000000001496E-2</v>
      </c>
      <c r="Y7291" s="474">
        <f t="shared" si="912"/>
        <v>0</v>
      </c>
      <c r="Z7291" s="166">
        <f t="shared" si="908"/>
        <v>0</v>
      </c>
      <c r="AA7291" s="214">
        <f t="shared" si="909"/>
        <v>5.1809999999999992</v>
      </c>
    </row>
    <row r="7292" spans="20:27">
      <c r="T7292" s="213">
        <f t="shared" ref="T7292:T7355" si="914">T7291+1</f>
        <v>7289</v>
      </c>
      <c r="U7292" s="161">
        <f t="shared" si="911"/>
        <v>8.0880000000001492E-2</v>
      </c>
      <c r="V7292" s="162">
        <f t="shared" si="910"/>
        <v>3.516</v>
      </c>
      <c r="W7292" s="162">
        <f t="shared" si="913"/>
        <v>8.6969999999999992</v>
      </c>
      <c r="X7292" s="166">
        <f t="shared" ref="X7292:X7355" si="915">IF(V7292&gt;W7292,0,U7292)</f>
        <v>8.0880000000001492E-2</v>
      </c>
      <c r="Y7292" s="474">
        <f t="shared" si="912"/>
        <v>0</v>
      </c>
      <c r="Z7292" s="166">
        <f t="shared" ref="Z7292:Z7355" si="916">IF(Y7292=0,0,T7292)</f>
        <v>0</v>
      </c>
      <c r="AA7292" s="214">
        <f t="shared" ref="AA7292:AA7355" si="917">ABS(W7292-V7292)</f>
        <v>5.1809999999999992</v>
      </c>
    </row>
    <row r="7293" spans="20:27">
      <c r="T7293" s="213">
        <f t="shared" si="914"/>
        <v>7290</v>
      </c>
      <c r="U7293" s="161">
        <f t="shared" si="911"/>
        <v>8.0890000000001488E-2</v>
      </c>
      <c r="V7293" s="162">
        <f t="shared" si="910"/>
        <v>3.516</v>
      </c>
      <c r="W7293" s="162">
        <f t="shared" si="913"/>
        <v>8.6969999999999992</v>
      </c>
      <c r="X7293" s="166">
        <f t="shared" si="915"/>
        <v>8.0890000000001488E-2</v>
      </c>
      <c r="Y7293" s="474">
        <f t="shared" si="912"/>
        <v>0</v>
      </c>
      <c r="Z7293" s="166">
        <f t="shared" si="916"/>
        <v>0</v>
      </c>
      <c r="AA7293" s="214">
        <f t="shared" si="917"/>
        <v>5.1809999999999992</v>
      </c>
    </row>
    <row r="7294" spans="20:27">
      <c r="T7294" s="213">
        <f t="shared" si="914"/>
        <v>7291</v>
      </c>
      <c r="U7294" s="161">
        <f t="shared" si="911"/>
        <v>8.0900000000001485E-2</v>
      </c>
      <c r="V7294" s="162">
        <f t="shared" si="910"/>
        <v>3.516</v>
      </c>
      <c r="W7294" s="162">
        <f t="shared" si="913"/>
        <v>8.6969999999999992</v>
      </c>
      <c r="X7294" s="166">
        <f t="shared" si="915"/>
        <v>8.0900000000001485E-2</v>
      </c>
      <c r="Y7294" s="474">
        <f t="shared" si="912"/>
        <v>0</v>
      </c>
      <c r="Z7294" s="166">
        <f t="shared" si="916"/>
        <v>0</v>
      </c>
      <c r="AA7294" s="214">
        <f t="shared" si="917"/>
        <v>5.1809999999999992</v>
      </c>
    </row>
    <row r="7295" spans="20:27">
      <c r="T7295" s="213">
        <f t="shared" si="914"/>
        <v>7292</v>
      </c>
      <c r="U7295" s="161">
        <f t="shared" si="911"/>
        <v>8.0910000000001481E-2</v>
      </c>
      <c r="V7295" s="162">
        <f t="shared" si="910"/>
        <v>3.516</v>
      </c>
      <c r="W7295" s="162">
        <f t="shared" si="913"/>
        <v>8.6969999999999992</v>
      </c>
      <c r="X7295" s="166">
        <f t="shared" si="915"/>
        <v>8.0910000000001481E-2</v>
      </c>
      <c r="Y7295" s="474">
        <f t="shared" si="912"/>
        <v>0</v>
      </c>
      <c r="Z7295" s="166">
        <f t="shared" si="916"/>
        <v>0</v>
      </c>
      <c r="AA7295" s="214">
        <f t="shared" si="917"/>
        <v>5.1809999999999992</v>
      </c>
    </row>
    <row r="7296" spans="20:27">
      <c r="T7296" s="213">
        <f t="shared" si="914"/>
        <v>7293</v>
      </c>
      <c r="U7296" s="161">
        <f t="shared" si="911"/>
        <v>8.0920000000001477E-2</v>
      </c>
      <c r="V7296" s="162">
        <f t="shared" si="910"/>
        <v>3.5150000000000001</v>
      </c>
      <c r="W7296" s="162">
        <f t="shared" si="913"/>
        <v>8.6969999999999992</v>
      </c>
      <c r="X7296" s="166">
        <f t="shared" si="915"/>
        <v>8.0920000000001477E-2</v>
      </c>
      <c r="Y7296" s="474">
        <f t="shared" si="912"/>
        <v>0</v>
      </c>
      <c r="Z7296" s="166">
        <f t="shared" si="916"/>
        <v>0</v>
      </c>
      <c r="AA7296" s="214">
        <f t="shared" si="917"/>
        <v>5.1819999999999986</v>
      </c>
    </row>
    <row r="7297" spans="20:27">
      <c r="T7297" s="213">
        <f t="shared" si="914"/>
        <v>7294</v>
      </c>
      <c r="U7297" s="161">
        <f t="shared" si="911"/>
        <v>8.0930000000001473E-2</v>
      </c>
      <c r="V7297" s="162">
        <f t="shared" si="910"/>
        <v>3.5150000000000001</v>
      </c>
      <c r="W7297" s="162">
        <f t="shared" si="913"/>
        <v>8.6969999999999992</v>
      </c>
      <c r="X7297" s="166">
        <f t="shared" si="915"/>
        <v>8.0930000000001473E-2</v>
      </c>
      <c r="Y7297" s="474">
        <f t="shared" si="912"/>
        <v>0</v>
      </c>
      <c r="Z7297" s="166">
        <f t="shared" si="916"/>
        <v>0</v>
      </c>
      <c r="AA7297" s="214">
        <f t="shared" si="917"/>
        <v>5.1819999999999986</v>
      </c>
    </row>
    <row r="7298" spans="20:27">
      <c r="T7298" s="213">
        <f t="shared" si="914"/>
        <v>7295</v>
      </c>
      <c r="U7298" s="161">
        <f t="shared" si="911"/>
        <v>8.0940000000001469E-2</v>
      </c>
      <c r="V7298" s="162">
        <f t="shared" si="910"/>
        <v>3.5150000000000001</v>
      </c>
      <c r="W7298" s="162">
        <f t="shared" si="913"/>
        <v>8.6969999999999992</v>
      </c>
      <c r="X7298" s="166">
        <f t="shared" si="915"/>
        <v>8.0940000000001469E-2</v>
      </c>
      <c r="Y7298" s="474">
        <f t="shared" si="912"/>
        <v>0</v>
      </c>
      <c r="Z7298" s="166">
        <f t="shared" si="916"/>
        <v>0</v>
      </c>
      <c r="AA7298" s="214">
        <f t="shared" si="917"/>
        <v>5.1819999999999986</v>
      </c>
    </row>
    <row r="7299" spans="20:27">
      <c r="T7299" s="213">
        <f t="shared" si="914"/>
        <v>7296</v>
      </c>
      <c r="U7299" s="161">
        <f t="shared" si="911"/>
        <v>8.0950000000001465E-2</v>
      </c>
      <c r="V7299" s="162">
        <f t="shared" si="910"/>
        <v>3.5150000000000001</v>
      </c>
      <c r="W7299" s="162">
        <f t="shared" si="913"/>
        <v>8.6969999999999992</v>
      </c>
      <c r="X7299" s="166">
        <f t="shared" si="915"/>
        <v>8.0950000000001465E-2</v>
      </c>
      <c r="Y7299" s="474">
        <f t="shared" si="912"/>
        <v>0</v>
      </c>
      <c r="Z7299" s="166">
        <f t="shared" si="916"/>
        <v>0</v>
      </c>
      <c r="AA7299" s="214">
        <f t="shared" si="917"/>
        <v>5.1819999999999986</v>
      </c>
    </row>
    <row r="7300" spans="20:27">
      <c r="T7300" s="213">
        <f t="shared" si="914"/>
        <v>7297</v>
      </c>
      <c r="U7300" s="161">
        <f t="shared" si="911"/>
        <v>8.0960000000001461E-2</v>
      </c>
      <c r="V7300" s="162">
        <f t="shared" ref="V7300:V7363" si="918">ROUND((1/(SQRT(U7300))),$S$6)</f>
        <v>3.5150000000000001</v>
      </c>
      <c r="W7300" s="162">
        <f t="shared" si="913"/>
        <v>8.6980000000000004</v>
      </c>
      <c r="X7300" s="166">
        <f t="shared" si="915"/>
        <v>8.0960000000001461E-2</v>
      </c>
      <c r="Y7300" s="474">
        <f t="shared" si="912"/>
        <v>0</v>
      </c>
      <c r="Z7300" s="166">
        <f t="shared" si="916"/>
        <v>0</v>
      </c>
      <c r="AA7300" s="214">
        <f t="shared" si="917"/>
        <v>5.1829999999999998</v>
      </c>
    </row>
    <row r="7301" spans="20:27">
      <c r="T7301" s="213">
        <f t="shared" si="914"/>
        <v>7298</v>
      </c>
      <c r="U7301" s="161">
        <f t="shared" ref="U7301:U7364" si="919">U7300+$S$4</f>
        <v>8.0970000000001457E-2</v>
      </c>
      <c r="V7301" s="162">
        <f t="shared" si="918"/>
        <v>3.5139999999999998</v>
      </c>
      <c r="W7301" s="162">
        <f t="shared" si="913"/>
        <v>8.6980000000000004</v>
      </c>
      <c r="X7301" s="166">
        <f t="shared" si="915"/>
        <v>8.0970000000001457E-2</v>
      </c>
      <c r="Y7301" s="474">
        <f t="shared" ref="Y7301:Y7364" si="920">IF(AND(X7301&gt;0,X7300=0),X7301,0)</f>
        <v>0</v>
      </c>
      <c r="Z7301" s="166">
        <f t="shared" si="916"/>
        <v>0</v>
      </c>
      <c r="AA7301" s="214">
        <f t="shared" si="917"/>
        <v>5.1840000000000011</v>
      </c>
    </row>
    <row r="7302" spans="20:27">
      <c r="T7302" s="213">
        <f t="shared" si="914"/>
        <v>7299</v>
      </c>
      <c r="U7302" s="161">
        <f t="shared" si="919"/>
        <v>8.0980000000001454E-2</v>
      </c>
      <c r="V7302" s="162">
        <f t="shared" si="918"/>
        <v>3.5139999999999998</v>
      </c>
      <c r="W7302" s="162">
        <f t="shared" si="913"/>
        <v>8.6980000000000004</v>
      </c>
      <c r="X7302" s="166">
        <f t="shared" si="915"/>
        <v>8.0980000000001454E-2</v>
      </c>
      <c r="Y7302" s="474">
        <f t="shared" si="920"/>
        <v>0</v>
      </c>
      <c r="Z7302" s="166">
        <f t="shared" si="916"/>
        <v>0</v>
      </c>
      <c r="AA7302" s="214">
        <f t="shared" si="917"/>
        <v>5.1840000000000011</v>
      </c>
    </row>
    <row r="7303" spans="20:27">
      <c r="T7303" s="213">
        <f t="shared" si="914"/>
        <v>7300</v>
      </c>
      <c r="U7303" s="161">
        <f t="shared" si="919"/>
        <v>8.099000000000145E-2</v>
      </c>
      <c r="V7303" s="162">
        <f t="shared" si="918"/>
        <v>3.5139999999999998</v>
      </c>
      <c r="W7303" s="162">
        <f t="shared" si="913"/>
        <v>8.6980000000000004</v>
      </c>
      <c r="X7303" s="166">
        <f t="shared" si="915"/>
        <v>8.099000000000145E-2</v>
      </c>
      <c r="Y7303" s="474">
        <f t="shared" si="920"/>
        <v>0</v>
      </c>
      <c r="Z7303" s="166">
        <f t="shared" si="916"/>
        <v>0</v>
      </c>
      <c r="AA7303" s="214">
        <f t="shared" si="917"/>
        <v>5.1840000000000011</v>
      </c>
    </row>
    <row r="7304" spans="20:27">
      <c r="T7304" s="213">
        <f t="shared" si="914"/>
        <v>7301</v>
      </c>
      <c r="U7304" s="161">
        <f t="shared" si="919"/>
        <v>8.1000000000001446E-2</v>
      </c>
      <c r="V7304" s="162">
        <f t="shared" si="918"/>
        <v>3.5139999999999998</v>
      </c>
      <c r="W7304" s="162">
        <f t="shared" si="913"/>
        <v>8.6980000000000004</v>
      </c>
      <c r="X7304" s="166">
        <f t="shared" si="915"/>
        <v>8.1000000000001446E-2</v>
      </c>
      <c r="Y7304" s="474">
        <f t="shared" si="920"/>
        <v>0</v>
      </c>
      <c r="Z7304" s="166">
        <f t="shared" si="916"/>
        <v>0</v>
      </c>
      <c r="AA7304" s="214">
        <f t="shared" si="917"/>
        <v>5.1840000000000011</v>
      </c>
    </row>
    <row r="7305" spans="20:27">
      <c r="T7305" s="213">
        <f t="shared" si="914"/>
        <v>7302</v>
      </c>
      <c r="U7305" s="161">
        <f t="shared" si="919"/>
        <v>8.1010000000001442E-2</v>
      </c>
      <c r="V7305" s="162">
        <f t="shared" si="918"/>
        <v>3.5129999999999999</v>
      </c>
      <c r="W7305" s="162">
        <f t="shared" si="913"/>
        <v>8.6980000000000004</v>
      </c>
      <c r="X7305" s="166">
        <f t="shared" si="915"/>
        <v>8.1010000000001442E-2</v>
      </c>
      <c r="Y7305" s="474">
        <f t="shared" si="920"/>
        <v>0</v>
      </c>
      <c r="Z7305" s="166">
        <f t="shared" si="916"/>
        <v>0</v>
      </c>
      <c r="AA7305" s="214">
        <f t="shared" si="917"/>
        <v>5.1850000000000005</v>
      </c>
    </row>
    <row r="7306" spans="20:27">
      <c r="T7306" s="213">
        <f t="shared" si="914"/>
        <v>7303</v>
      </c>
      <c r="U7306" s="161">
        <f t="shared" si="919"/>
        <v>8.1020000000001438E-2</v>
      </c>
      <c r="V7306" s="162">
        <f t="shared" si="918"/>
        <v>3.5129999999999999</v>
      </c>
      <c r="W7306" s="162">
        <f t="shared" si="913"/>
        <v>8.6980000000000004</v>
      </c>
      <c r="X7306" s="166">
        <f t="shared" si="915"/>
        <v>8.1020000000001438E-2</v>
      </c>
      <c r="Y7306" s="474">
        <f t="shared" si="920"/>
        <v>0</v>
      </c>
      <c r="Z7306" s="166">
        <f t="shared" si="916"/>
        <v>0</v>
      </c>
      <c r="AA7306" s="214">
        <f t="shared" si="917"/>
        <v>5.1850000000000005</v>
      </c>
    </row>
    <row r="7307" spans="20:27">
      <c r="T7307" s="213">
        <f t="shared" si="914"/>
        <v>7304</v>
      </c>
      <c r="U7307" s="161">
        <f t="shared" si="919"/>
        <v>8.1030000000001434E-2</v>
      </c>
      <c r="V7307" s="162">
        <f t="shared" si="918"/>
        <v>3.5129999999999999</v>
      </c>
      <c r="W7307" s="162">
        <f t="shared" si="913"/>
        <v>8.6980000000000004</v>
      </c>
      <c r="X7307" s="166">
        <f t="shared" si="915"/>
        <v>8.1030000000001434E-2</v>
      </c>
      <c r="Y7307" s="474">
        <f t="shared" si="920"/>
        <v>0</v>
      </c>
      <c r="Z7307" s="166">
        <f t="shared" si="916"/>
        <v>0</v>
      </c>
      <c r="AA7307" s="214">
        <f t="shared" si="917"/>
        <v>5.1850000000000005</v>
      </c>
    </row>
    <row r="7308" spans="20:27">
      <c r="T7308" s="213">
        <f t="shared" si="914"/>
        <v>7305</v>
      </c>
      <c r="U7308" s="161">
        <f t="shared" si="919"/>
        <v>8.104000000000143E-2</v>
      </c>
      <c r="V7308" s="162">
        <f t="shared" si="918"/>
        <v>3.5129999999999999</v>
      </c>
      <c r="W7308" s="162">
        <f t="shared" si="913"/>
        <v>8.6980000000000004</v>
      </c>
      <c r="X7308" s="166">
        <f t="shared" si="915"/>
        <v>8.104000000000143E-2</v>
      </c>
      <c r="Y7308" s="474">
        <f t="shared" si="920"/>
        <v>0</v>
      </c>
      <c r="Z7308" s="166">
        <f t="shared" si="916"/>
        <v>0</v>
      </c>
      <c r="AA7308" s="214">
        <f t="shared" si="917"/>
        <v>5.1850000000000005</v>
      </c>
    </row>
    <row r="7309" spans="20:27">
      <c r="T7309" s="213">
        <f t="shared" si="914"/>
        <v>7306</v>
      </c>
      <c r="U7309" s="161">
        <f t="shared" si="919"/>
        <v>8.1050000000001426E-2</v>
      </c>
      <c r="V7309" s="162">
        <f t="shared" si="918"/>
        <v>3.5129999999999999</v>
      </c>
      <c r="W7309" s="162">
        <f t="shared" si="913"/>
        <v>8.6980000000000004</v>
      </c>
      <c r="X7309" s="166">
        <f t="shared" si="915"/>
        <v>8.1050000000001426E-2</v>
      </c>
      <c r="Y7309" s="474">
        <f t="shared" si="920"/>
        <v>0</v>
      </c>
      <c r="Z7309" s="166">
        <f t="shared" si="916"/>
        <v>0</v>
      </c>
      <c r="AA7309" s="214">
        <f t="shared" si="917"/>
        <v>5.1850000000000005</v>
      </c>
    </row>
    <row r="7310" spans="20:27">
      <c r="T7310" s="213">
        <f t="shared" si="914"/>
        <v>7307</v>
      </c>
      <c r="U7310" s="161">
        <f t="shared" si="919"/>
        <v>8.1060000000001423E-2</v>
      </c>
      <c r="V7310" s="162">
        <f t="shared" si="918"/>
        <v>3.512</v>
      </c>
      <c r="W7310" s="162">
        <f t="shared" si="913"/>
        <v>8.6980000000000004</v>
      </c>
      <c r="X7310" s="166">
        <f t="shared" si="915"/>
        <v>8.1060000000001423E-2</v>
      </c>
      <c r="Y7310" s="474">
        <f t="shared" si="920"/>
        <v>0</v>
      </c>
      <c r="Z7310" s="166">
        <f t="shared" si="916"/>
        <v>0</v>
      </c>
      <c r="AA7310" s="214">
        <f t="shared" si="917"/>
        <v>5.1859999999999999</v>
      </c>
    </row>
    <row r="7311" spans="20:27">
      <c r="T7311" s="213">
        <f t="shared" si="914"/>
        <v>7308</v>
      </c>
      <c r="U7311" s="161">
        <f t="shared" si="919"/>
        <v>8.1070000000001419E-2</v>
      </c>
      <c r="V7311" s="162">
        <f t="shared" si="918"/>
        <v>3.512</v>
      </c>
      <c r="W7311" s="162">
        <f t="shared" si="913"/>
        <v>8.6980000000000004</v>
      </c>
      <c r="X7311" s="166">
        <f t="shared" si="915"/>
        <v>8.1070000000001419E-2</v>
      </c>
      <c r="Y7311" s="474">
        <f t="shared" si="920"/>
        <v>0</v>
      </c>
      <c r="Z7311" s="166">
        <f t="shared" si="916"/>
        <v>0</v>
      </c>
      <c r="AA7311" s="214">
        <f t="shared" si="917"/>
        <v>5.1859999999999999</v>
      </c>
    </row>
    <row r="7312" spans="20:27">
      <c r="T7312" s="213">
        <f t="shared" si="914"/>
        <v>7309</v>
      </c>
      <c r="U7312" s="161">
        <f t="shared" si="919"/>
        <v>8.1080000000001415E-2</v>
      </c>
      <c r="V7312" s="162">
        <f t="shared" si="918"/>
        <v>3.512</v>
      </c>
      <c r="W7312" s="162">
        <f t="shared" si="913"/>
        <v>8.6980000000000004</v>
      </c>
      <c r="X7312" s="166">
        <f t="shared" si="915"/>
        <v>8.1080000000001415E-2</v>
      </c>
      <c r="Y7312" s="474">
        <f t="shared" si="920"/>
        <v>0</v>
      </c>
      <c r="Z7312" s="166">
        <f t="shared" si="916"/>
        <v>0</v>
      </c>
      <c r="AA7312" s="214">
        <f t="shared" si="917"/>
        <v>5.1859999999999999</v>
      </c>
    </row>
    <row r="7313" spans="20:27">
      <c r="T7313" s="213">
        <f t="shared" si="914"/>
        <v>7310</v>
      </c>
      <c r="U7313" s="161">
        <f t="shared" si="919"/>
        <v>8.1090000000001411E-2</v>
      </c>
      <c r="V7313" s="162">
        <f t="shared" si="918"/>
        <v>3.512</v>
      </c>
      <c r="W7313" s="162">
        <f t="shared" si="913"/>
        <v>8.6980000000000004</v>
      </c>
      <c r="X7313" s="166">
        <f t="shared" si="915"/>
        <v>8.1090000000001411E-2</v>
      </c>
      <c r="Y7313" s="474">
        <f t="shared" si="920"/>
        <v>0</v>
      </c>
      <c r="Z7313" s="166">
        <f t="shared" si="916"/>
        <v>0</v>
      </c>
      <c r="AA7313" s="214">
        <f t="shared" si="917"/>
        <v>5.1859999999999999</v>
      </c>
    </row>
    <row r="7314" spans="20:27">
      <c r="T7314" s="213">
        <f t="shared" si="914"/>
        <v>7311</v>
      </c>
      <c r="U7314" s="161">
        <f t="shared" si="919"/>
        <v>8.1100000000001407E-2</v>
      </c>
      <c r="V7314" s="162">
        <f t="shared" si="918"/>
        <v>3.5110000000000001</v>
      </c>
      <c r="W7314" s="162">
        <f t="shared" si="913"/>
        <v>8.6980000000000004</v>
      </c>
      <c r="X7314" s="166">
        <f t="shared" si="915"/>
        <v>8.1100000000001407E-2</v>
      </c>
      <c r="Y7314" s="474">
        <f t="shared" si="920"/>
        <v>0</v>
      </c>
      <c r="Z7314" s="166">
        <f t="shared" si="916"/>
        <v>0</v>
      </c>
      <c r="AA7314" s="214">
        <f t="shared" si="917"/>
        <v>5.1870000000000003</v>
      </c>
    </row>
    <row r="7315" spans="20:27">
      <c r="T7315" s="213">
        <f t="shared" si="914"/>
        <v>7312</v>
      </c>
      <c r="U7315" s="161">
        <f t="shared" si="919"/>
        <v>8.1110000000001403E-2</v>
      </c>
      <c r="V7315" s="162">
        <f t="shared" si="918"/>
        <v>3.5110000000000001</v>
      </c>
      <c r="W7315" s="162">
        <f t="shared" si="913"/>
        <v>8.6980000000000004</v>
      </c>
      <c r="X7315" s="166">
        <f t="shared" si="915"/>
        <v>8.1110000000001403E-2</v>
      </c>
      <c r="Y7315" s="474">
        <f t="shared" si="920"/>
        <v>0</v>
      </c>
      <c r="Z7315" s="166">
        <f t="shared" si="916"/>
        <v>0</v>
      </c>
      <c r="AA7315" s="214">
        <f t="shared" si="917"/>
        <v>5.1870000000000003</v>
      </c>
    </row>
    <row r="7316" spans="20:27">
      <c r="T7316" s="213">
        <f t="shared" si="914"/>
        <v>7313</v>
      </c>
      <c r="U7316" s="161">
        <f t="shared" si="919"/>
        <v>8.1120000000001399E-2</v>
      </c>
      <c r="V7316" s="162">
        <f t="shared" si="918"/>
        <v>3.5110000000000001</v>
      </c>
      <c r="W7316" s="162">
        <f t="shared" si="913"/>
        <v>8.6980000000000004</v>
      </c>
      <c r="X7316" s="166">
        <f t="shared" si="915"/>
        <v>8.1120000000001399E-2</v>
      </c>
      <c r="Y7316" s="474">
        <f t="shared" si="920"/>
        <v>0</v>
      </c>
      <c r="Z7316" s="166">
        <f t="shared" si="916"/>
        <v>0</v>
      </c>
      <c r="AA7316" s="214">
        <f t="shared" si="917"/>
        <v>5.1870000000000003</v>
      </c>
    </row>
    <row r="7317" spans="20:27">
      <c r="T7317" s="213">
        <f t="shared" si="914"/>
        <v>7314</v>
      </c>
      <c r="U7317" s="161">
        <f t="shared" si="919"/>
        <v>8.1130000000001395E-2</v>
      </c>
      <c r="V7317" s="162">
        <f t="shared" si="918"/>
        <v>3.5110000000000001</v>
      </c>
      <c r="W7317" s="162">
        <f t="shared" si="913"/>
        <v>8.6980000000000004</v>
      </c>
      <c r="X7317" s="166">
        <f t="shared" si="915"/>
        <v>8.1130000000001395E-2</v>
      </c>
      <c r="Y7317" s="474">
        <f t="shared" si="920"/>
        <v>0</v>
      </c>
      <c r="Z7317" s="166">
        <f t="shared" si="916"/>
        <v>0</v>
      </c>
      <c r="AA7317" s="214">
        <f t="shared" si="917"/>
        <v>5.1870000000000003</v>
      </c>
    </row>
    <row r="7318" spans="20:27">
      <c r="T7318" s="213">
        <f t="shared" si="914"/>
        <v>7315</v>
      </c>
      <c r="U7318" s="161">
        <f t="shared" si="919"/>
        <v>8.1140000000001392E-2</v>
      </c>
      <c r="V7318" s="162">
        <f t="shared" si="918"/>
        <v>3.5110000000000001</v>
      </c>
      <c r="W7318" s="162">
        <f t="shared" si="913"/>
        <v>8.6980000000000004</v>
      </c>
      <c r="X7318" s="166">
        <f t="shared" si="915"/>
        <v>8.1140000000001392E-2</v>
      </c>
      <c r="Y7318" s="474">
        <f t="shared" si="920"/>
        <v>0</v>
      </c>
      <c r="Z7318" s="166">
        <f t="shared" si="916"/>
        <v>0</v>
      </c>
      <c r="AA7318" s="214">
        <f t="shared" si="917"/>
        <v>5.1870000000000003</v>
      </c>
    </row>
    <row r="7319" spans="20:27">
      <c r="T7319" s="213">
        <f t="shared" si="914"/>
        <v>7316</v>
      </c>
      <c r="U7319" s="161">
        <f t="shared" si="919"/>
        <v>8.1150000000001388E-2</v>
      </c>
      <c r="V7319" s="162">
        <f t="shared" si="918"/>
        <v>3.51</v>
      </c>
      <c r="W7319" s="162">
        <f t="shared" si="913"/>
        <v>8.6980000000000004</v>
      </c>
      <c r="X7319" s="166">
        <f t="shared" si="915"/>
        <v>8.1150000000001388E-2</v>
      </c>
      <c r="Y7319" s="474">
        <f t="shared" si="920"/>
        <v>0</v>
      </c>
      <c r="Z7319" s="166">
        <f t="shared" si="916"/>
        <v>0</v>
      </c>
      <c r="AA7319" s="214">
        <f t="shared" si="917"/>
        <v>5.1880000000000006</v>
      </c>
    </row>
    <row r="7320" spans="20:27">
      <c r="T7320" s="213">
        <f t="shared" si="914"/>
        <v>7317</v>
      </c>
      <c r="U7320" s="161">
        <f t="shared" si="919"/>
        <v>8.1160000000001384E-2</v>
      </c>
      <c r="V7320" s="162">
        <f t="shared" si="918"/>
        <v>3.51</v>
      </c>
      <c r="W7320" s="162">
        <f t="shared" ref="W7320:W7383" si="921">ROUND((-2*LOG10(($F$11/(3.7*$F$9))+(2.51/($D$18*SQRT(U7320))))),$S$6)</f>
        <v>8.6980000000000004</v>
      </c>
      <c r="X7320" s="166">
        <f t="shared" si="915"/>
        <v>8.1160000000001384E-2</v>
      </c>
      <c r="Y7320" s="474">
        <f t="shared" si="920"/>
        <v>0</v>
      </c>
      <c r="Z7320" s="166">
        <f t="shared" si="916"/>
        <v>0</v>
      </c>
      <c r="AA7320" s="214">
        <f t="shared" si="917"/>
        <v>5.1880000000000006</v>
      </c>
    </row>
    <row r="7321" spans="20:27">
      <c r="T7321" s="213">
        <f t="shared" si="914"/>
        <v>7318</v>
      </c>
      <c r="U7321" s="161">
        <f t="shared" si="919"/>
        <v>8.117000000000138E-2</v>
      </c>
      <c r="V7321" s="162">
        <f t="shared" si="918"/>
        <v>3.51</v>
      </c>
      <c r="W7321" s="162">
        <f t="shared" si="921"/>
        <v>8.6989999999999998</v>
      </c>
      <c r="X7321" s="166">
        <f t="shared" si="915"/>
        <v>8.117000000000138E-2</v>
      </c>
      <c r="Y7321" s="474">
        <f t="shared" si="920"/>
        <v>0</v>
      </c>
      <c r="Z7321" s="166">
        <f t="shared" si="916"/>
        <v>0</v>
      </c>
      <c r="AA7321" s="214">
        <f t="shared" si="917"/>
        <v>5.1890000000000001</v>
      </c>
    </row>
    <row r="7322" spans="20:27">
      <c r="T7322" s="213">
        <f t="shared" si="914"/>
        <v>7319</v>
      </c>
      <c r="U7322" s="161">
        <f t="shared" si="919"/>
        <v>8.1180000000001376E-2</v>
      </c>
      <c r="V7322" s="162">
        <f t="shared" si="918"/>
        <v>3.51</v>
      </c>
      <c r="W7322" s="162">
        <f t="shared" si="921"/>
        <v>8.6989999999999998</v>
      </c>
      <c r="X7322" s="166">
        <f t="shared" si="915"/>
        <v>8.1180000000001376E-2</v>
      </c>
      <c r="Y7322" s="474">
        <f t="shared" si="920"/>
        <v>0</v>
      </c>
      <c r="Z7322" s="166">
        <f t="shared" si="916"/>
        <v>0</v>
      </c>
      <c r="AA7322" s="214">
        <f t="shared" si="917"/>
        <v>5.1890000000000001</v>
      </c>
    </row>
    <row r="7323" spans="20:27">
      <c r="T7323" s="213">
        <f t="shared" si="914"/>
        <v>7320</v>
      </c>
      <c r="U7323" s="161">
        <f t="shared" si="919"/>
        <v>8.1190000000001372E-2</v>
      </c>
      <c r="V7323" s="162">
        <f t="shared" si="918"/>
        <v>3.51</v>
      </c>
      <c r="W7323" s="162">
        <f t="shared" si="921"/>
        <v>8.6989999999999998</v>
      </c>
      <c r="X7323" s="166">
        <f t="shared" si="915"/>
        <v>8.1190000000001372E-2</v>
      </c>
      <c r="Y7323" s="474">
        <f t="shared" si="920"/>
        <v>0</v>
      </c>
      <c r="Z7323" s="166">
        <f t="shared" si="916"/>
        <v>0</v>
      </c>
      <c r="AA7323" s="214">
        <f t="shared" si="917"/>
        <v>5.1890000000000001</v>
      </c>
    </row>
    <row r="7324" spans="20:27">
      <c r="T7324" s="213">
        <f t="shared" si="914"/>
        <v>7321</v>
      </c>
      <c r="U7324" s="161">
        <f t="shared" si="919"/>
        <v>8.1200000000001368E-2</v>
      </c>
      <c r="V7324" s="162">
        <f t="shared" si="918"/>
        <v>3.5089999999999999</v>
      </c>
      <c r="W7324" s="162">
        <f t="shared" si="921"/>
        <v>8.6989999999999998</v>
      </c>
      <c r="X7324" s="166">
        <f t="shared" si="915"/>
        <v>8.1200000000001368E-2</v>
      </c>
      <c r="Y7324" s="474">
        <f t="shared" si="920"/>
        <v>0</v>
      </c>
      <c r="Z7324" s="166">
        <f t="shared" si="916"/>
        <v>0</v>
      </c>
      <c r="AA7324" s="214">
        <f t="shared" si="917"/>
        <v>5.1899999999999995</v>
      </c>
    </row>
    <row r="7325" spans="20:27">
      <c r="T7325" s="213">
        <f t="shared" si="914"/>
        <v>7322</v>
      </c>
      <c r="U7325" s="161">
        <f t="shared" si="919"/>
        <v>8.1210000000001364E-2</v>
      </c>
      <c r="V7325" s="162">
        <f t="shared" si="918"/>
        <v>3.5089999999999999</v>
      </c>
      <c r="W7325" s="162">
        <f t="shared" si="921"/>
        <v>8.6989999999999998</v>
      </c>
      <c r="X7325" s="166">
        <f t="shared" si="915"/>
        <v>8.1210000000001364E-2</v>
      </c>
      <c r="Y7325" s="474">
        <f t="shared" si="920"/>
        <v>0</v>
      </c>
      <c r="Z7325" s="166">
        <f t="shared" si="916"/>
        <v>0</v>
      </c>
      <c r="AA7325" s="214">
        <f t="shared" si="917"/>
        <v>5.1899999999999995</v>
      </c>
    </row>
    <row r="7326" spans="20:27">
      <c r="T7326" s="213">
        <f t="shared" si="914"/>
        <v>7323</v>
      </c>
      <c r="U7326" s="161">
        <f t="shared" si="919"/>
        <v>8.1220000000001361E-2</v>
      </c>
      <c r="V7326" s="162">
        <f t="shared" si="918"/>
        <v>3.5089999999999999</v>
      </c>
      <c r="W7326" s="162">
        <f t="shared" si="921"/>
        <v>8.6989999999999998</v>
      </c>
      <c r="X7326" s="166">
        <f t="shared" si="915"/>
        <v>8.1220000000001361E-2</v>
      </c>
      <c r="Y7326" s="474">
        <f t="shared" si="920"/>
        <v>0</v>
      </c>
      <c r="Z7326" s="166">
        <f t="shared" si="916"/>
        <v>0</v>
      </c>
      <c r="AA7326" s="214">
        <f t="shared" si="917"/>
        <v>5.1899999999999995</v>
      </c>
    </row>
    <row r="7327" spans="20:27">
      <c r="T7327" s="213">
        <f t="shared" si="914"/>
        <v>7324</v>
      </c>
      <c r="U7327" s="161">
        <f t="shared" si="919"/>
        <v>8.1230000000001357E-2</v>
      </c>
      <c r="V7327" s="162">
        <f t="shared" si="918"/>
        <v>3.5089999999999999</v>
      </c>
      <c r="W7327" s="162">
        <f t="shared" si="921"/>
        <v>8.6989999999999998</v>
      </c>
      <c r="X7327" s="166">
        <f t="shared" si="915"/>
        <v>8.1230000000001357E-2</v>
      </c>
      <c r="Y7327" s="474">
        <f t="shared" si="920"/>
        <v>0</v>
      </c>
      <c r="Z7327" s="166">
        <f t="shared" si="916"/>
        <v>0</v>
      </c>
      <c r="AA7327" s="214">
        <f t="shared" si="917"/>
        <v>5.1899999999999995</v>
      </c>
    </row>
    <row r="7328" spans="20:27">
      <c r="T7328" s="213">
        <f t="shared" si="914"/>
        <v>7325</v>
      </c>
      <c r="U7328" s="161">
        <f t="shared" si="919"/>
        <v>8.1240000000001353E-2</v>
      </c>
      <c r="V7328" s="162">
        <f t="shared" si="918"/>
        <v>3.508</v>
      </c>
      <c r="W7328" s="162">
        <f t="shared" si="921"/>
        <v>8.6989999999999998</v>
      </c>
      <c r="X7328" s="166">
        <f t="shared" si="915"/>
        <v>8.1240000000001353E-2</v>
      </c>
      <c r="Y7328" s="474">
        <f t="shared" si="920"/>
        <v>0</v>
      </c>
      <c r="Z7328" s="166">
        <f t="shared" si="916"/>
        <v>0</v>
      </c>
      <c r="AA7328" s="214">
        <f t="shared" si="917"/>
        <v>5.1909999999999998</v>
      </c>
    </row>
    <row r="7329" spans="20:27">
      <c r="T7329" s="213">
        <f t="shared" si="914"/>
        <v>7326</v>
      </c>
      <c r="U7329" s="161">
        <f t="shared" si="919"/>
        <v>8.1250000000001349E-2</v>
      </c>
      <c r="V7329" s="162">
        <f t="shared" si="918"/>
        <v>3.508</v>
      </c>
      <c r="W7329" s="162">
        <f t="shared" si="921"/>
        <v>8.6989999999999998</v>
      </c>
      <c r="X7329" s="166">
        <f t="shared" si="915"/>
        <v>8.1250000000001349E-2</v>
      </c>
      <c r="Y7329" s="474">
        <f t="shared" si="920"/>
        <v>0</v>
      </c>
      <c r="Z7329" s="166">
        <f t="shared" si="916"/>
        <v>0</v>
      </c>
      <c r="AA7329" s="214">
        <f t="shared" si="917"/>
        <v>5.1909999999999998</v>
      </c>
    </row>
    <row r="7330" spans="20:27">
      <c r="T7330" s="213">
        <f t="shared" si="914"/>
        <v>7327</v>
      </c>
      <c r="U7330" s="161">
        <f t="shared" si="919"/>
        <v>8.1260000000001345E-2</v>
      </c>
      <c r="V7330" s="162">
        <f t="shared" si="918"/>
        <v>3.508</v>
      </c>
      <c r="W7330" s="162">
        <f t="shared" si="921"/>
        <v>8.6989999999999998</v>
      </c>
      <c r="X7330" s="166">
        <f t="shared" si="915"/>
        <v>8.1260000000001345E-2</v>
      </c>
      <c r="Y7330" s="474">
        <f t="shared" si="920"/>
        <v>0</v>
      </c>
      <c r="Z7330" s="166">
        <f t="shared" si="916"/>
        <v>0</v>
      </c>
      <c r="AA7330" s="214">
        <f t="shared" si="917"/>
        <v>5.1909999999999998</v>
      </c>
    </row>
    <row r="7331" spans="20:27">
      <c r="T7331" s="213">
        <f t="shared" si="914"/>
        <v>7328</v>
      </c>
      <c r="U7331" s="161">
        <f t="shared" si="919"/>
        <v>8.1270000000001341E-2</v>
      </c>
      <c r="V7331" s="162">
        <f t="shared" si="918"/>
        <v>3.508</v>
      </c>
      <c r="W7331" s="162">
        <f t="shared" si="921"/>
        <v>8.6989999999999998</v>
      </c>
      <c r="X7331" s="166">
        <f t="shared" si="915"/>
        <v>8.1270000000001341E-2</v>
      </c>
      <c r="Y7331" s="474">
        <f t="shared" si="920"/>
        <v>0</v>
      </c>
      <c r="Z7331" s="166">
        <f t="shared" si="916"/>
        <v>0</v>
      </c>
      <c r="AA7331" s="214">
        <f t="shared" si="917"/>
        <v>5.1909999999999998</v>
      </c>
    </row>
    <row r="7332" spans="20:27">
      <c r="T7332" s="213">
        <f t="shared" si="914"/>
        <v>7329</v>
      </c>
      <c r="U7332" s="161">
        <f t="shared" si="919"/>
        <v>8.1280000000001337E-2</v>
      </c>
      <c r="V7332" s="162">
        <f t="shared" si="918"/>
        <v>3.508</v>
      </c>
      <c r="W7332" s="162">
        <f t="shared" si="921"/>
        <v>8.6989999999999998</v>
      </c>
      <c r="X7332" s="166">
        <f t="shared" si="915"/>
        <v>8.1280000000001337E-2</v>
      </c>
      <c r="Y7332" s="474">
        <f t="shared" si="920"/>
        <v>0</v>
      </c>
      <c r="Z7332" s="166">
        <f t="shared" si="916"/>
        <v>0</v>
      </c>
      <c r="AA7332" s="214">
        <f t="shared" si="917"/>
        <v>5.1909999999999998</v>
      </c>
    </row>
    <row r="7333" spans="20:27">
      <c r="T7333" s="213">
        <f t="shared" si="914"/>
        <v>7330</v>
      </c>
      <c r="U7333" s="161">
        <f t="shared" si="919"/>
        <v>8.1290000000001333E-2</v>
      </c>
      <c r="V7333" s="162">
        <f t="shared" si="918"/>
        <v>3.5070000000000001</v>
      </c>
      <c r="W7333" s="162">
        <f t="shared" si="921"/>
        <v>8.6989999999999998</v>
      </c>
      <c r="X7333" s="166">
        <f t="shared" si="915"/>
        <v>8.1290000000001333E-2</v>
      </c>
      <c r="Y7333" s="474">
        <f t="shared" si="920"/>
        <v>0</v>
      </c>
      <c r="Z7333" s="166">
        <f t="shared" si="916"/>
        <v>0</v>
      </c>
      <c r="AA7333" s="214">
        <f t="shared" si="917"/>
        <v>5.1920000000000002</v>
      </c>
    </row>
    <row r="7334" spans="20:27">
      <c r="T7334" s="213">
        <f t="shared" si="914"/>
        <v>7331</v>
      </c>
      <c r="U7334" s="161">
        <f t="shared" si="919"/>
        <v>8.130000000000133E-2</v>
      </c>
      <c r="V7334" s="162">
        <f t="shared" si="918"/>
        <v>3.5070000000000001</v>
      </c>
      <c r="W7334" s="162">
        <f t="shared" si="921"/>
        <v>8.6989999999999998</v>
      </c>
      <c r="X7334" s="166">
        <f t="shared" si="915"/>
        <v>8.130000000000133E-2</v>
      </c>
      <c r="Y7334" s="474">
        <f t="shared" si="920"/>
        <v>0</v>
      </c>
      <c r="Z7334" s="166">
        <f t="shared" si="916"/>
        <v>0</v>
      </c>
      <c r="AA7334" s="214">
        <f t="shared" si="917"/>
        <v>5.1920000000000002</v>
      </c>
    </row>
    <row r="7335" spans="20:27">
      <c r="T7335" s="213">
        <f t="shared" si="914"/>
        <v>7332</v>
      </c>
      <c r="U7335" s="161">
        <f t="shared" si="919"/>
        <v>8.1310000000001326E-2</v>
      </c>
      <c r="V7335" s="162">
        <f t="shared" si="918"/>
        <v>3.5070000000000001</v>
      </c>
      <c r="W7335" s="162">
        <f t="shared" si="921"/>
        <v>8.6989999999999998</v>
      </c>
      <c r="X7335" s="166">
        <f t="shared" si="915"/>
        <v>8.1310000000001326E-2</v>
      </c>
      <c r="Y7335" s="474">
        <f t="shared" si="920"/>
        <v>0</v>
      </c>
      <c r="Z7335" s="166">
        <f t="shared" si="916"/>
        <v>0</v>
      </c>
      <c r="AA7335" s="214">
        <f t="shared" si="917"/>
        <v>5.1920000000000002</v>
      </c>
    </row>
    <row r="7336" spans="20:27">
      <c r="T7336" s="213">
        <f t="shared" si="914"/>
        <v>7333</v>
      </c>
      <c r="U7336" s="161">
        <f t="shared" si="919"/>
        <v>8.1320000000001322E-2</v>
      </c>
      <c r="V7336" s="162">
        <f t="shared" si="918"/>
        <v>3.5070000000000001</v>
      </c>
      <c r="W7336" s="162">
        <f t="shared" si="921"/>
        <v>8.6989999999999998</v>
      </c>
      <c r="X7336" s="166">
        <f t="shared" si="915"/>
        <v>8.1320000000001322E-2</v>
      </c>
      <c r="Y7336" s="474">
        <f t="shared" si="920"/>
        <v>0</v>
      </c>
      <c r="Z7336" s="166">
        <f t="shared" si="916"/>
        <v>0</v>
      </c>
      <c r="AA7336" s="214">
        <f t="shared" si="917"/>
        <v>5.1920000000000002</v>
      </c>
    </row>
    <row r="7337" spans="20:27">
      <c r="T7337" s="213">
        <f t="shared" si="914"/>
        <v>7334</v>
      </c>
      <c r="U7337" s="161">
        <f t="shared" si="919"/>
        <v>8.1330000000001318E-2</v>
      </c>
      <c r="V7337" s="162">
        <f t="shared" si="918"/>
        <v>3.5070000000000001</v>
      </c>
      <c r="W7337" s="162">
        <f t="shared" si="921"/>
        <v>8.6989999999999998</v>
      </c>
      <c r="X7337" s="166">
        <f t="shared" si="915"/>
        <v>8.1330000000001318E-2</v>
      </c>
      <c r="Y7337" s="474">
        <f t="shared" si="920"/>
        <v>0</v>
      </c>
      <c r="Z7337" s="166">
        <f t="shared" si="916"/>
        <v>0</v>
      </c>
      <c r="AA7337" s="214">
        <f t="shared" si="917"/>
        <v>5.1920000000000002</v>
      </c>
    </row>
    <row r="7338" spans="20:27">
      <c r="T7338" s="213">
        <f t="shared" si="914"/>
        <v>7335</v>
      </c>
      <c r="U7338" s="161">
        <f t="shared" si="919"/>
        <v>8.1340000000001314E-2</v>
      </c>
      <c r="V7338" s="162">
        <f t="shared" si="918"/>
        <v>3.5059999999999998</v>
      </c>
      <c r="W7338" s="162">
        <f t="shared" si="921"/>
        <v>8.6989999999999998</v>
      </c>
      <c r="X7338" s="166">
        <f t="shared" si="915"/>
        <v>8.1340000000001314E-2</v>
      </c>
      <c r="Y7338" s="474">
        <f t="shared" si="920"/>
        <v>0</v>
      </c>
      <c r="Z7338" s="166">
        <f t="shared" si="916"/>
        <v>0</v>
      </c>
      <c r="AA7338" s="214">
        <f t="shared" si="917"/>
        <v>5.1929999999999996</v>
      </c>
    </row>
    <row r="7339" spans="20:27">
      <c r="T7339" s="213">
        <f t="shared" si="914"/>
        <v>7336</v>
      </c>
      <c r="U7339" s="161">
        <f t="shared" si="919"/>
        <v>8.135000000000131E-2</v>
      </c>
      <c r="V7339" s="162">
        <f t="shared" si="918"/>
        <v>3.5059999999999998</v>
      </c>
      <c r="W7339" s="162">
        <f t="shared" si="921"/>
        <v>8.6989999999999998</v>
      </c>
      <c r="X7339" s="166">
        <f t="shared" si="915"/>
        <v>8.135000000000131E-2</v>
      </c>
      <c r="Y7339" s="474">
        <f t="shared" si="920"/>
        <v>0</v>
      </c>
      <c r="Z7339" s="166">
        <f t="shared" si="916"/>
        <v>0</v>
      </c>
      <c r="AA7339" s="214">
        <f t="shared" si="917"/>
        <v>5.1929999999999996</v>
      </c>
    </row>
    <row r="7340" spans="20:27">
      <c r="T7340" s="213">
        <f t="shared" si="914"/>
        <v>7337</v>
      </c>
      <c r="U7340" s="161">
        <f t="shared" si="919"/>
        <v>8.1360000000001306E-2</v>
      </c>
      <c r="V7340" s="162">
        <f t="shared" si="918"/>
        <v>3.5059999999999998</v>
      </c>
      <c r="W7340" s="162">
        <f t="shared" si="921"/>
        <v>8.6989999999999998</v>
      </c>
      <c r="X7340" s="166">
        <f t="shared" si="915"/>
        <v>8.1360000000001306E-2</v>
      </c>
      <c r="Y7340" s="474">
        <f t="shared" si="920"/>
        <v>0</v>
      </c>
      <c r="Z7340" s="166">
        <f t="shared" si="916"/>
        <v>0</v>
      </c>
      <c r="AA7340" s="214">
        <f t="shared" si="917"/>
        <v>5.1929999999999996</v>
      </c>
    </row>
    <row r="7341" spans="20:27">
      <c r="T7341" s="213">
        <f t="shared" si="914"/>
        <v>7338</v>
      </c>
      <c r="U7341" s="161">
        <f t="shared" si="919"/>
        <v>8.1370000000001302E-2</v>
      </c>
      <c r="V7341" s="162">
        <f t="shared" si="918"/>
        <v>3.5059999999999998</v>
      </c>
      <c r="W7341" s="162">
        <f t="shared" si="921"/>
        <v>8.6989999999999998</v>
      </c>
      <c r="X7341" s="166">
        <f t="shared" si="915"/>
        <v>8.1370000000001302E-2</v>
      </c>
      <c r="Y7341" s="474">
        <f t="shared" si="920"/>
        <v>0</v>
      </c>
      <c r="Z7341" s="166">
        <f t="shared" si="916"/>
        <v>0</v>
      </c>
      <c r="AA7341" s="214">
        <f t="shared" si="917"/>
        <v>5.1929999999999996</v>
      </c>
    </row>
    <row r="7342" spans="20:27">
      <c r="T7342" s="213">
        <f t="shared" si="914"/>
        <v>7339</v>
      </c>
      <c r="U7342" s="161">
        <f t="shared" si="919"/>
        <v>8.1380000000001299E-2</v>
      </c>
      <c r="V7342" s="162">
        <f t="shared" si="918"/>
        <v>3.5049999999999999</v>
      </c>
      <c r="W7342" s="162">
        <f t="shared" si="921"/>
        <v>8.6989999999999998</v>
      </c>
      <c r="X7342" s="166">
        <f t="shared" si="915"/>
        <v>8.1380000000001299E-2</v>
      </c>
      <c r="Y7342" s="474">
        <f t="shared" si="920"/>
        <v>0</v>
      </c>
      <c r="Z7342" s="166">
        <f t="shared" si="916"/>
        <v>0</v>
      </c>
      <c r="AA7342" s="214">
        <f t="shared" si="917"/>
        <v>5.194</v>
      </c>
    </row>
    <row r="7343" spans="20:27">
      <c r="T7343" s="213">
        <f t="shared" si="914"/>
        <v>7340</v>
      </c>
      <c r="U7343" s="161">
        <f t="shared" si="919"/>
        <v>8.1390000000001295E-2</v>
      </c>
      <c r="V7343" s="162">
        <f t="shared" si="918"/>
        <v>3.5049999999999999</v>
      </c>
      <c r="W7343" s="162">
        <f t="shared" si="921"/>
        <v>8.6999999999999993</v>
      </c>
      <c r="X7343" s="166">
        <f t="shared" si="915"/>
        <v>8.1390000000001295E-2</v>
      </c>
      <c r="Y7343" s="474">
        <f t="shared" si="920"/>
        <v>0</v>
      </c>
      <c r="Z7343" s="166">
        <f t="shared" si="916"/>
        <v>0</v>
      </c>
      <c r="AA7343" s="214">
        <f t="shared" si="917"/>
        <v>5.1949999999999994</v>
      </c>
    </row>
    <row r="7344" spans="20:27">
      <c r="T7344" s="213">
        <f t="shared" si="914"/>
        <v>7341</v>
      </c>
      <c r="U7344" s="161">
        <f t="shared" si="919"/>
        <v>8.1400000000001291E-2</v>
      </c>
      <c r="V7344" s="162">
        <f t="shared" si="918"/>
        <v>3.5049999999999999</v>
      </c>
      <c r="W7344" s="162">
        <f t="shared" si="921"/>
        <v>8.6999999999999993</v>
      </c>
      <c r="X7344" s="166">
        <f t="shared" si="915"/>
        <v>8.1400000000001291E-2</v>
      </c>
      <c r="Y7344" s="474">
        <f t="shared" si="920"/>
        <v>0</v>
      </c>
      <c r="Z7344" s="166">
        <f t="shared" si="916"/>
        <v>0</v>
      </c>
      <c r="AA7344" s="214">
        <f t="shared" si="917"/>
        <v>5.1949999999999994</v>
      </c>
    </row>
    <row r="7345" spans="20:27">
      <c r="T7345" s="213">
        <f t="shared" si="914"/>
        <v>7342</v>
      </c>
      <c r="U7345" s="161">
        <f t="shared" si="919"/>
        <v>8.1410000000001287E-2</v>
      </c>
      <c r="V7345" s="162">
        <f t="shared" si="918"/>
        <v>3.5049999999999999</v>
      </c>
      <c r="W7345" s="162">
        <f t="shared" si="921"/>
        <v>8.6999999999999993</v>
      </c>
      <c r="X7345" s="166">
        <f t="shared" si="915"/>
        <v>8.1410000000001287E-2</v>
      </c>
      <c r="Y7345" s="474">
        <f t="shared" si="920"/>
        <v>0</v>
      </c>
      <c r="Z7345" s="166">
        <f t="shared" si="916"/>
        <v>0</v>
      </c>
      <c r="AA7345" s="214">
        <f t="shared" si="917"/>
        <v>5.1949999999999994</v>
      </c>
    </row>
    <row r="7346" spans="20:27">
      <c r="T7346" s="213">
        <f t="shared" si="914"/>
        <v>7343</v>
      </c>
      <c r="U7346" s="161">
        <f t="shared" si="919"/>
        <v>8.1420000000001283E-2</v>
      </c>
      <c r="V7346" s="162">
        <f t="shared" si="918"/>
        <v>3.5049999999999999</v>
      </c>
      <c r="W7346" s="162">
        <f t="shared" si="921"/>
        <v>8.6999999999999993</v>
      </c>
      <c r="X7346" s="166">
        <f t="shared" si="915"/>
        <v>8.1420000000001283E-2</v>
      </c>
      <c r="Y7346" s="474">
        <f t="shared" si="920"/>
        <v>0</v>
      </c>
      <c r="Z7346" s="166">
        <f t="shared" si="916"/>
        <v>0</v>
      </c>
      <c r="AA7346" s="214">
        <f t="shared" si="917"/>
        <v>5.1949999999999994</v>
      </c>
    </row>
    <row r="7347" spans="20:27">
      <c r="T7347" s="213">
        <f t="shared" si="914"/>
        <v>7344</v>
      </c>
      <c r="U7347" s="161">
        <f t="shared" si="919"/>
        <v>8.1430000000001279E-2</v>
      </c>
      <c r="V7347" s="162">
        <f t="shared" si="918"/>
        <v>3.504</v>
      </c>
      <c r="W7347" s="162">
        <f t="shared" si="921"/>
        <v>8.6999999999999993</v>
      </c>
      <c r="X7347" s="166">
        <f t="shared" si="915"/>
        <v>8.1430000000001279E-2</v>
      </c>
      <c r="Y7347" s="474">
        <f t="shared" si="920"/>
        <v>0</v>
      </c>
      <c r="Z7347" s="166">
        <f t="shared" si="916"/>
        <v>0</v>
      </c>
      <c r="AA7347" s="214">
        <f t="shared" si="917"/>
        <v>5.1959999999999997</v>
      </c>
    </row>
    <row r="7348" spans="20:27">
      <c r="T7348" s="213">
        <f t="shared" si="914"/>
        <v>7345</v>
      </c>
      <c r="U7348" s="161">
        <f t="shared" si="919"/>
        <v>8.1440000000001275E-2</v>
      </c>
      <c r="V7348" s="162">
        <f t="shared" si="918"/>
        <v>3.504</v>
      </c>
      <c r="W7348" s="162">
        <f t="shared" si="921"/>
        <v>8.6999999999999993</v>
      </c>
      <c r="X7348" s="166">
        <f t="shared" si="915"/>
        <v>8.1440000000001275E-2</v>
      </c>
      <c r="Y7348" s="474">
        <f t="shared" si="920"/>
        <v>0</v>
      </c>
      <c r="Z7348" s="166">
        <f t="shared" si="916"/>
        <v>0</v>
      </c>
      <c r="AA7348" s="214">
        <f t="shared" si="917"/>
        <v>5.1959999999999997</v>
      </c>
    </row>
    <row r="7349" spans="20:27">
      <c r="T7349" s="213">
        <f t="shared" si="914"/>
        <v>7346</v>
      </c>
      <c r="U7349" s="161">
        <f t="shared" si="919"/>
        <v>8.1450000000001271E-2</v>
      </c>
      <c r="V7349" s="162">
        <f t="shared" si="918"/>
        <v>3.504</v>
      </c>
      <c r="W7349" s="162">
        <f t="shared" si="921"/>
        <v>8.6999999999999993</v>
      </c>
      <c r="X7349" s="166">
        <f t="shared" si="915"/>
        <v>8.1450000000001271E-2</v>
      </c>
      <c r="Y7349" s="474">
        <f t="shared" si="920"/>
        <v>0</v>
      </c>
      <c r="Z7349" s="166">
        <f t="shared" si="916"/>
        <v>0</v>
      </c>
      <c r="AA7349" s="214">
        <f t="shared" si="917"/>
        <v>5.1959999999999997</v>
      </c>
    </row>
    <row r="7350" spans="20:27">
      <c r="T7350" s="213">
        <f t="shared" si="914"/>
        <v>7347</v>
      </c>
      <c r="U7350" s="161">
        <f t="shared" si="919"/>
        <v>8.1460000000001268E-2</v>
      </c>
      <c r="V7350" s="162">
        <f t="shared" si="918"/>
        <v>3.504</v>
      </c>
      <c r="W7350" s="162">
        <f t="shared" si="921"/>
        <v>8.6999999999999993</v>
      </c>
      <c r="X7350" s="166">
        <f t="shared" si="915"/>
        <v>8.1460000000001268E-2</v>
      </c>
      <c r="Y7350" s="474">
        <f t="shared" si="920"/>
        <v>0</v>
      </c>
      <c r="Z7350" s="166">
        <f t="shared" si="916"/>
        <v>0</v>
      </c>
      <c r="AA7350" s="214">
        <f t="shared" si="917"/>
        <v>5.1959999999999997</v>
      </c>
    </row>
    <row r="7351" spans="20:27">
      <c r="T7351" s="213">
        <f t="shared" si="914"/>
        <v>7348</v>
      </c>
      <c r="U7351" s="161">
        <f t="shared" si="919"/>
        <v>8.1470000000001264E-2</v>
      </c>
      <c r="V7351" s="162">
        <f t="shared" si="918"/>
        <v>3.5030000000000001</v>
      </c>
      <c r="W7351" s="162">
        <f t="shared" si="921"/>
        <v>8.6999999999999993</v>
      </c>
      <c r="X7351" s="166">
        <f t="shared" si="915"/>
        <v>8.1470000000001264E-2</v>
      </c>
      <c r="Y7351" s="474">
        <f t="shared" si="920"/>
        <v>0</v>
      </c>
      <c r="Z7351" s="166">
        <f t="shared" si="916"/>
        <v>0</v>
      </c>
      <c r="AA7351" s="214">
        <f t="shared" si="917"/>
        <v>5.1969999999999992</v>
      </c>
    </row>
    <row r="7352" spans="20:27">
      <c r="T7352" s="213">
        <f t="shared" si="914"/>
        <v>7349</v>
      </c>
      <c r="U7352" s="161">
        <f t="shared" si="919"/>
        <v>8.148000000000126E-2</v>
      </c>
      <c r="V7352" s="162">
        <f t="shared" si="918"/>
        <v>3.5030000000000001</v>
      </c>
      <c r="W7352" s="162">
        <f t="shared" si="921"/>
        <v>8.6999999999999993</v>
      </c>
      <c r="X7352" s="166">
        <f t="shared" si="915"/>
        <v>8.148000000000126E-2</v>
      </c>
      <c r="Y7352" s="474">
        <f t="shared" si="920"/>
        <v>0</v>
      </c>
      <c r="Z7352" s="166">
        <f t="shared" si="916"/>
        <v>0</v>
      </c>
      <c r="AA7352" s="214">
        <f t="shared" si="917"/>
        <v>5.1969999999999992</v>
      </c>
    </row>
    <row r="7353" spans="20:27">
      <c r="T7353" s="213">
        <f t="shared" si="914"/>
        <v>7350</v>
      </c>
      <c r="U7353" s="161">
        <f t="shared" si="919"/>
        <v>8.1490000000001256E-2</v>
      </c>
      <c r="V7353" s="162">
        <f t="shared" si="918"/>
        <v>3.5030000000000001</v>
      </c>
      <c r="W7353" s="162">
        <f t="shared" si="921"/>
        <v>8.6999999999999993</v>
      </c>
      <c r="X7353" s="166">
        <f t="shared" si="915"/>
        <v>8.1490000000001256E-2</v>
      </c>
      <c r="Y7353" s="474">
        <f t="shared" si="920"/>
        <v>0</v>
      </c>
      <c r="Z7353" s="166">
        <f t="shared" si="916"/>
        <v>0</v>
      </c>
      <c r="AA7353" s="214">
        <f t="shared" si="917"/>
        <v>5.1969999999999992</v>
      </c>
    </row>
    <row r="7354" spans="20:27">
      <c r="T7354" s="213">
        <f t="shared" si="914"/>
        <v>7351</v>
      </c>
      <c r="U7354" s="161">
        <f t="shared" si="919"/>
        <v>8.1500000000001252E-2</v>
      </c>
      <c r="V7354" s="162">
        <f t="shared" si="918"/>
        <v>3.5030000000000001</v>
      </c>
      <c r="W7354" s="162">
        <f t="shared" si="921"/>
        <v>8.6999999999999993</v>
      </c>
      <c r="X7354" s="166">
        <f t="shared" si="915"/>
        <v>8.1500000000001252E-2</v>
      </c>
      <c r="Y7354" s="474">
        <f t="shared" si="920"/>
        <v>0</v>
      </c>
      <c r="Z7354" s="166">
        <f t="shared" si="916"/>
        <v>0</v>
      </c>
      <c r="AA7354" s="214">
        <f t="shared" si="917"/>
        <v>5.1969999999999992</v>
      </c>
    </row>
    <row r="7355" spans="20:27">
      <c r="T7355" s="213">
        <f t="shared" si="914"/>
        <v>7352</v>
      </c>
      <c r="U7355" s="161">
        <f t="shared" si="919"/>
        <v>8.1510000000001248E-2</v>
      </c>
      <c r="V7355" s="162">
        <f t="shared" si="918"/>
        <v>3.5030000000000001</v>
      </c>
      <c r="W7355" s="162">
        <f t="shared" si="921"/>
        <v>8.6999999999999993</v>
      </c>
      <c r="X7355" s="166">
        <f t="shared" si="915"/>
        <v>8.1510000000001248E-2</v>
      </c>
      <c r="Y7355" s="474">
        <f t="shared" si="920"/>
        <v>0</v>
      </c>
      <c r="Z7355" s="166">
        <f t="shared" si="916"/>
        <v>0</v>
      </c>
      <c r="AA7355" s="214">
        <f t="shared" si="917"/>
        <v>5.1969999999999992</v>
      </c>
    </row>
    <row r="7356" spans="20:27">
      <c r="T7356" s="213">
        <f t="shared" ref="T7356:T7419" si="922">T7355+1</f>
        <v>7353</v>
      </c>
      <c r="U7356" s="161">
        <f t="shared" si="919"/>
        <v>8.1520000000001244E-2</v>
      </c>
      <c r="V7356" s="162">
        <f t="shared" si="918"/>
        <v>3.5019999999999998</v>
      </c>
      <c r="W7356" s="162">
        <f t="shared" si="921"/>
        <v>8.6999999999999993</v>
      </c>
      <c r="X7356" s="166">
        <f t="shared" ref="X7356:X7419" si="923">IF(V7356&gt;W7356,0,U7356)</f>
        <v>8.1520000000001244E-2</v>
      </c>
      <c r="Y7356" s="474">
        <f t="shared" si="920"/>
        <v>0</v>
      </c>
      <c r="Z7356" s="166">
        <f t="shared" ref="Z7356:Z7419" si="924">IF(Y7356=0,0,T7356)</f>
        <v>0</v>
      </c>
      <c r="AA7356" s="214">
        <f t="shared" ref="AA7356:AA7419" si="925">ABS(W7356-V7356)</f>
        <v>5.1979999999999995</v>
      </c>
    </row>
    <row r="7357" spans="20:27">
      <c r="T7357" s="213">
        <f t="shared" si="922"/>
        <v>7354</v>
      </c>
      <c r="U7357" s="161">
        <f t="shared" si="919"/>
        <v>8.153000000000124E-2</v>
      </c>
      <c r="V7357" s="162">
        <f t="shared" si="918"/>
        <v>3.5019999999999998</v>
      </c>
      <c r="W7357" s="162">
        <f t="shared" si="921"/>
        <v>8.6999999999999993</v>
      </c>
      <c r="X7357" s="166">
        <f t="shared" si="923"/>
        <v>8.153000000000124E-2</v>
      </c>
      <c r="Y7357" s="474">
        <f t="shared" si="920"/>
        <v>0</v>
      </c>
      <c r="Z7357" s="166">
        <f t="shared" si="924"/>
        <v>0</v>
      </c>
      <c r="AA7357" s="214">
        <f t="shared" si="925"/>
        <v>5.1979999999999995</v>
      </c>
    </row>
    <row r="7358" spans="20:27">
      <c r="T7358" s="213">
        <f t="shared" si="922"/>
        <v>7355</v>
      </c>
      <c r="U7358" s="161">
        <f t="shared" si="919"/>
        <v>8.1540000000001236E-2</v>
      </c>
      <c r="V7358" s="162">
        <f t="shared" si="918"/>
        <v>3.5019999999999998</v>
      </c>
      <c r="W7358" s="162">
        <f t="shared" si="921"/>
        <v>8.6999999999999993</v>
      </c>
      <c r="X7358" s="166">
        <f t="shared" si="923"/>
        <v>8.1540000000001236E-2</v>
      </c>
      <c r="Y7358" s="474">
        <f t="shared" si="920"/>
        <v>0</v>
      </c>
      <c r="Z7358" s="166">
        <f t="shared" si="924"/>
        <v>0</v>
      </c>
      <c r="AA7358" s="214">
        <f t="shared" si="925"/>
        <v>5.1979999999999995</v>
      </c>
    </row>
    <row r="7359" spans="20:27">
      <c r="T7359" s="213">
        <f t="shared" si="922"/>
        <v>7356</v>
      </c>
      <c r="U7359" s="161">
        <f t="shared" si="919"/>
        <v>8.1550000000001233E-2</v>
      </c>
      <c r="V7359" s="162">
        <f t="shared" si="918"/>
        <v>3.5019999999999998</v>
      </c>
      <c r="W7359" s="162">
        <f t="shared" si="921"/>
        <v>8.6999999999999993</v>
      </c>
      <c r="X7359" s="166">
        <f t="shared" si="923"/>
        <v>8.1550000000001233E-2</v>
      </c>
      <c r="Y7359" s="474">
        <f t="shared" si="920"/>
        <v>0</v>
      </c>
      <c r="Z7359" s="166">
        <f t="shared" si="924"/>
        <v>0</v>
      </c>
      <c r="AA7359" s="214">
        <f t="shared" si="925"/>
        <v>5.1979999999999995</v>
      </c>
    </row>
    <row r="7360" spans="20:27">
      <c r="T7360" s="213">
        <f t="shared" si="922"/>
        <v>7357</v>
      </c>
      <c r="U7360" s="161">
        <f t="shared" si="919"/>
        <v>8.1560000000001229E-2</v>
      </c>
      <c r="V7360" s="162">
        <f t="shared" si="918"/>
        <v>3.5019999999999998</v>
      </c>
      <c r="W7360" s="162">
        <f t="shared" si="921"/>
        <v>8.6999999999999993</v>
      </c>
      <c r="X7360" s="166">
        <f t="shared" si="923"/>
        <v>8.1560000000001229E-2</v>
      </c>
      <c r="Y7360" s="474">
        <f t="shared" si="920"/>
        <v>0</v>
      </c>
      <c r="Z7360" s="166">
        <f t="shared" si="924"/>
        <v>0</v>
      </c>
      <c r="AA7360" s="214">
        <f t="shared" si="925"/>
        <v>5.1979999999999995</v>
      </c>
    </row>
    <row r="7361" spans="20:27">
      <c r="T7361" s="213">
        <f t="shared" si="922"/>
        <v>7358</v>
      </c>
      <c r="U7361" s="161">
        <f t="shared" si="919"/>
        <v>8.1570000000001225E-2</v>
      </c>
      <c r="V7361" s="162">
        <f t="shared" si="918"/>
        <v>3.5009999999999999</v>
      </c>
      <c r="W7361" s="162">
        <f t="shared" si="921"/>
        <v>8.6999999999999993</v>
      </c>
      <c r="X7361" s="166">
        <f t="shared" si="923"/>
        <v>8.1570000000001225E-2</v>
      </c>
      <c r="Y7361" s="474">
        <f t="shared" si="920"/>
        <v>0</v>
      </c>
      <c r="Z7361" s="166">
        <f t="shared" si="924"/>
        <v>0</v>
      </c>
      <c r="AA7361" s="214">
        <f t="shared" si="925"/>
        <v>5.1989999999999998</v>
      </c>
    </row>
    <row r="7362" spans="20:27">
      <c r="T7362" s="213">
        <f t="shared" si="922"/>
        <v>7359</v>
      </c>
      <c r="U7362" s="161">
        <f t="shared" si="919"/>
        <v>8.1580000000001221E-2</v>
      </c>
      <c r="V7362" s="162">
        <f t="shared" si="918"/>
        <v>3.5009999999999999</v>
      </c>
      <c r="W7362" s="162">
        <f t="shared" si="921"/>
        <v>8.6999999999999993</v>
      </c>
      <c r="X7362" s="166">
        <f t="shared" si="923"/>
        <v>8.1580000000001221E-2</v>
      </c>
      <c r="Y7362" s="474">
        <f t="shared" si="920"/>
        <v>0</v>
      </c>
      <c r="Z7362" s="166">
        <f t="shared" si="924"/>
        <v>0</v>
      </c>
      <c r="AA7362" s="214">
        <f t="shared" si="925"/>
        <v>5.1989999999999998</v>
      </c>
    </row>
    <row r="7363" spans="20:27">
      <c r="T7363" s="213">
        <f t="shared" si="922"/>
        <v>7360</v>
      </c>
      <c r="U7363" s="161">
        <f t="shared" si="919"/>
        <v>8.1590000000001217E-2</v>
      </c>
      <c r="V7363" s="162">
        <f t="shared" si="918"/>
        <v>3.5009999999999999</v>
      </c>
      <c r="W7363" s="162">
        <f t="shared" si="921"/>
        <v>8.6999999999999993</v>
      </c>
      <c r="X7363" s="166">
        <f t="shared" si="923"/>
        <v>8.1590000000001217E-2</v>
      </c>
      <c r="Y7363" s="474">
        <f t="shared" si="920"/>
        <v>0</v>
      </c>
      <c r="Z7363" s="166">
        <f t="shared" si="924"/>
        <v>0</v>
      </c>
      <c r="AA7363" s="214">
        <f t="shared" si="925"/>
        <v>5.1989999999999998</v>
      </c>
    </row>
    <row r="7364" spans="20:27">
      <c r="T7364" s="213">
        <f t="shared" si="922"/>
        <v>7361</v>
      </c>
      <c r="U7364" s="161">
        <f t="shared" si="919"/>
        <v>8.1600000000001213E-2</v>
      </c>
      <c r="V7364" s="162">
        <f t="shared" ref="V7364:V7427" si="926">ROUND((1/(SQRT(U7364))),$S$6)</f>
        <v>3.5009999999999999</v>
      </c>
      <c r="W7364" s="162">
        <f t="shared" si="921"/>
        <v>8.7010000000000005</v>
      </c>
      <c r="X7364" s="166">
        <f t="shared" si="923"/>
        <v>8.1600000000001213E-2</v>
      </c>
      <c r="Y7364" s="474">
        <f t="shared" si="920"/>
        <v>0</v>
      </c>
      <c r="Z7364" s="166">
        <f t="shared" si="924"/>
        <v>0</v>
      </c>
      <c r="AA7364" s="214">
        <f t="shared" si="925"/>
        <v>5.2000000000000011</v>
      </c>
    </row>
    <row r="7365" spans="20:27">
      <c r="T7365" s="213">
        <f t="shared" si="922"/>
        <v>7362</v>
      </c>
      <c r="U7365" s="161">
        <f t="shared" ref="U7365:U7428" si="927">U7364+$S$4</f>
        <v>8.1610000000001209E-2</v>
      </c>
      <c r="V7365" s="162">
        <f t="shared" si="926"/>
        <v>3.5</v>
      </c>
      <c r="W7365" s="162">
        <f t="shared" si="921"/>
        <v>8.7010000000000005</v>
      </c>
      <c r="X7365" s="166">
        <f t="shared" si="923"/>
        <v>8.1610000000001209E-2</v>
      </c>
      <c r="Y7365" s="474">
        <f t="shared" ref="Y7365:Y7428" si="928">IF(AND(X7365&gt;0,X7364=0),X7365,0)</f>
        <v>0</v>
      </c>
      <c r="Z7365" s="166">
        <f t="shared" si="924"/>
        <v>0</v>
      </c>
      <c r="AA7365" s="214">
        <f t="shared" si="925"/>
        <v>5.2010000000000005</v>
      </c>
    </row>
    <row r="7366" spans="20:27">
      <c r="T7366" s="213">
        <f t="shared" si="922"/>
        <v>7363</v>
      </c>
      <c r="U7366" s="161">
        <f t="shared" si="927"/>
        <v>8.1620000000001205E-2</v>
      </c>
      <c r="V7366" s="162">
        <f t="shared" si="926"/>
        <v>3.5</v>
      </c>
      <c r="W7366" s="162">
        <f t="shared" si="921"/>
        <v>8.7010000000000005</v>
      </c>
      <c r="X7366" s="166">
        <f t="shared" si="923"/>
        <v>8.1620000000001205E-2</v>
      </c>
      <c r="Y7366" s="474">
        <f t="shared" si="928"/>
        <v>0</v>
      </c>
      <c r="Z7366" s="166">
        <f t="shared" si="924"/>
        <v>0</v>
      </c>
      <c r="AA7366" s="214">
        <f t="shared" si="925"/>
        <v>5.2010000000000005</v>
      </c>
    </row>
    <row r="7367" spans="20:27">
      <c r="T7367" s="213">
        <f t="shared" si="922"/>
        <v>7364</v>
      </c>
      <c r="U7367" s="161">
        <f t="shared" si="927"/>
        <v>8.1630000000001202E-2</v>
      </c>
      <c r="V7367" s="162">
        <f t="shared" si="926"/>
        <v>3.5</v>
      </c>
      <c r="W7367" s="162">
        <f t="shared" si="921"/>
        <v>8.7010000000000005</v>
      </c>
      <c r="X7367" s="166">
        <f t="shared" si="923"/>
        <v>8.1630000000001202E-2</v>
      </c>
      <c r="Y7367" s="474">
        <f t="shared" si="928"/>
        <v>0</v>
      </c>
      <c r="Z7367" s="166">
        <f t="shared" si="924"/>
        <v>0</v>
      </c>
      <c r="AA7367" s="214">
        <f t="shared" si="925"/>
        <v>5.2010000000000005</v>
      </c>
    </row>
    <row r="7368" spans="20:27">
      <c r="T7368" s="213">
        <f t="shared" si="922"/>
        <v>7365</v>
      </c>
      <c r="U7368" s="161">
        <f t="shared" si="927"/>
        <v>8.1640000000001198E-2</v>
      </c>
      <c r="V7368" s="162">
        <f t="shared" si="926"/>
        <v>3.5</v>
      </c>
      <c r="W7368" s="162">
        <f t="shared" si="921"/>
        <v>8.7010000000000005</v>
      </c>
      <c r="X7368" s="166">
        <f t="shared" si="923"/>
        <v>8.1640000000001198E-2</v>
      </c>
      <c r="Y7368" s="474">
        <f t="shared" si="928"/>
        <v>0</v>
      </c>
      <c r="Z7368" s="166">
        <f t="shared" si="924"/>
        <v>0</v>
      </c>
      <c r="AA7368" s="214">
        <f t="shared" si="925"/>
        <v>5.2010000000000005</v>
      </c>
    </row>
    <row r="7369" spans="20:27">
      <c r="T7369" s="213">
        <f t="shared" si="922"/>
        <v>7366</v>
      </c>
      <c r="U7369" s="161">
        <f t="shared" si="927"/>
        <v>8.1650000000001194E-2</v>
      </c>
      <c r="V7369" s="162">
        <f t="shared" si="926"/>
        <v>3.5</v>
      </c>
      <c r="W7369" s="162">
        <f t="shared" si="921"/>
        <v>8.7010000000000005</v>
      </c>
      <c r="X7369" s="166">
        <f t="shared" si="923"/>
        <v>8.1650000000001194E-2</v>
      </c>
      <c r="Y7369" s="474">
        <f t="shared" si="928"/>
        <v>0</v>
      </c>
      <c r="Z7369" s="166">
        <f t="shared" si="924"/>
        <v>0</v>
      </c>
      <c r="AA7369" s="214">
        <f t="shared" si="925"/>
        <v>5.2010000000000005</v>
      </c>
    </row>
    <row r="7370" spans="20:27">
      <c r="T7370" s="213">
        <f t="shared" si="922"/>
        <v>7367</v>
      </c>
      <c r="U7370" s="161">
        <f t="shared" si="927"/>
        <v>8.166000000000119E-2</v>
      </c>
      <c r="V7370" s="162">
        <f t="shared" si="926"/>
        <v>3.4990000000000001</v>
      </c>
      <c r="W7370" s="162">
        <f t="shared" si="921"/>
        <v>8.7010000000000005</v>
      </c>
      <c r="X7370" s="166">
        <f t="shared" si="923"/>
        <v>8.166000000000119E-2</v>
      </c>
      <c r="Y7370" s="474">
        <f t="shared" si="928"/>
        <v>0</v>
      </c>
      <c r="Z7370" s="166">
        <f t="shared" si="924"/>
        <v>0</v>
      </c>
      <c r="AA7370" s="214">
        <f t="shared" si="925"/>
        <v>5.202</v>
      </c>
    </row>
    <row r="7371" spans="20:27">
      <c r="T7371" s="213">
        <f t="shared" si="922"/>
        <v>7368</v>
      </c>
      <c r="U7371" s="161">
        <f t="shared" si="927"/>
        <v>8.1670000000001186E-2</v>
      </c>
      <c r="V7371" s="162">
        <f t="shared" si="926"/>
        <v>3.4990000000000001</v>
      </c>
      <c r="W7371" s="162">
        <f t="shared" si="921"/>
        <v>8.7010000000000005</v>
      </c>
      <c r="X7371" s="166">
        <f t="shared" si="923"/>
        <v>8.1670000000001186E-2</v>
      </c>
      <c r="Y7371" s="474">
        <f t="shared" si="928"/>
        <v>0</v>
      </c>
      <c r="Z7371" s="166">
        <f t="shared" si="924"/>
        <v>0</v>
      </c>
      <c r="AA7371" s="214">
        <f t="shared" si="925"/>
        <v>5.202</v>
      </c>
    </row>
    <row r="7372" spans="20:27">
      <c r="T7372" s="213">
        <f t="shared" si="922"/>
        <v>7369</v>
      </c>
      <c r="U7372" s="161">
        <f t="shared" si="927"/>
        <v>8.1680000000001182E-2</v>
      </c>
      <c r="V7372" s="162">
        <f t="shared" si="926"/>
        <v>3.4990000000000001</v>
      </c>
      <c r="W7372" s="162">
        <f t="shared" si="921"/>
        <v>8.7010000000000005</v>
      </c>
      <c r="X7372" s="166">
        <f t="shared" si="923"/>
        <v>8.1680000000001182E-2</v>
      </c>
      <c r="Y7372" s="474">
        <f t="shared" si="928"/>
        <v>0</v>
      </c>
      <c r="Z7372" s="166">
        <f t="shared" si="924"/>
        <v>0</v>
      </c>
      <c r="AA7372" s="214">
        <f t="shared" si="925"/>
        <v>5.202</v>
      </c>
    </row>
    <row r="7373" spans="20:27">
      <c r="T7373" s="213">
        <f t="shared" si="922"/>
        <v>7370</v>
      </c>
      <c r="U7373" s="161">
        <f t="shared" si="927"/>
        <v>8.1690000000001178E-2</v>
      </c>
      <c r="V7373" s="162">
        <f t="shared" si="926"/>
        <v>3.4990000000000001</v>
      </c>
      <c r="W7373" s="162">
        <f t="shared" si="921"/>
        <v>8.7010000000000005</v>
      </c>
      <c r="X7373" s="166">
        <f t="shared" si="923"/>
        <v>8.1690000000001178E-2</v>
      </c>
      <c r="Y7373" s="474">
        <f t="shared" si="928"/>
        <v>0</v>
      </c>
      <c r="Z7373" s="166">
        <f t="shared" si="924"/>
        <v>0</v>
      </c>
      <c r="AA7373" s="214">
        <f t="shared" si="925"/>
        <v>5.202</v>
      </c>
    </row>
    <row r="7374" spans="20:27">
      <c r="T7374" s="213">
        <f t="shared" si="922"/>
        <v>7371</v>
      </c>
      <c r="U7374" s="161">
        <f t="shared" si="927"/>
        <v>8.1700000000001174E-2</v>
      </c>
      <c r="V7374" s="162">
        <f t="shared" si="926"/>
        <v>3.4990000000000001</v>
      </c>
      <c r="W7374" s="162">
        <f t="shared" si="921"/>
        <v>8.7010000000000005</v>
      </c>
      <c r="X7374" s="166">
        <f t="shared" si="923"/>
        <v>8.1700000000001174E-2</v>
      </c>
      <c r="Y7374" s="474">
        <f t="shared" si="928"/>
        <v>0</v>
      </c>
      <c r="Z7374" s="166">
        <f t="shared" si="924"/>
        <v>0</v>
      </c>
      <c r="AA7374" s="214">
        <f t="shared" si="925"/>
        <v>5.202</v>
      </c>
    </row>
    <row r="7375" spans="20:27">
      <c r="T7375" s="213">
        <f t="shared" si="922"/>
        <v>7372</v>
      </c>
      <c r="U7375" s="161">
        <f t="shared" si="927"/>
        <v>8.1710000000001171E-2</v>
      </c>
      <c r="V7375" s="162">
        <f t="shared" si="926"/>
        <v>3.4980000000000002</v>
      </c>
      <c r="W7375" s="162">
        <f t="shared" si="921"/>
        <v>8.7010000000000005</v>
      </c>
      <c r="X7375" s="166">
        <f t="shared" si="923"/>
        <v>8.1710000000001171E-2</v>
      </c>
      <c r="Y7375" s="474">
        <f t="shared" si="928"/>
        <v>0</v>
      </c>
      <c r="Z7375" s="166">
        <f t="shared" si="924"/>
        <v>0</v>
      </c>
      <c r="AA7375" s="214">
        <f t="shared" si="925"/>
        <v>5.2030000000000003</v>
      </c>
    </row>
    <row r="7376" spans="20:27">
      <c r="T7376" s="213">
        <f t="shared" si="922"/>
        <v>7373</v>
      </c>
      <c r="U7376" s="161">
        <f t="shared" si="927"/>
        <v>8.1720000000001167E-2</v>
      </c>
      <c r="V7376" s="162">
        <f t="shared" si="926"/>
        <v>3.4980000000000002</v>
      </c>
      <c r="W7376" s="162">
        <f t="shared" si="921"/>
        <v>8.7010000000000005</v>
      </c>
      <c r="X7376" s="166">
        <f t="shared" si="923"/>
        <v>8.1720000000001167E-2</v>
      </c>
      <c r="Y7376" s="474">
        <f t="shared" si="928"/>
        <v>0</v>
      </c>
      <c r="Z7376" s="166">
        <f t="shared" si="924"/>
        <v>0</v>
      </c>
      <c r="AA7376" s="214">
        <f t="shared" si="925"/>
        <v>5.2030000000000003</v>
      </c>
    </row>
    <row r="7377" spans="20:27">
      <c r="T7377" s="213">
        <f t="shared" si="922"/>
        <v>7374</v>
      </c>
      <c r="U7377" s="161">
        <f t="shared" si="927"/>
        <v>8.1730000000001163E-2</v>
      </c>
      <c r="V7377" s="162">
        <f t="shared" si="926"/>
        <v>3.4980000000000002</v>
      </c>
      <c r="W7377" s="162">
        <f t="shared" si="921"/>
        <v>8.7010000000000005</v>
      </c>
      <c r="X7377" s="166">
        <f t="shared" si="923"/>
        <v>8.1730000000001163E-2</v>
      </c>
      <c r="Y7377" s="474">
        <f t="shared" si="928"/>
        <v>0</v>
      </c>
      <c r="Z7377" s="166">
        <f t="shared" si="924"/>
        <v>0</v>
      </c>
      <c r="AA7377" s="214">
        <f t="shared" si="925"/>
        <v>5.2030000000000003</v>
      </c>
    </row>
    <row r="7378" spans="20:27">
      <c r="T7378" s="213">
        <f t="shared" si="922"/>
        <v>7375</v>
      </c>
      <c r="U7378" s="161">
        <f t="shared" si="927"/>
        <v>8.1740000000001159E-2</v>
      </c>
      <c r="V7378" s="162">
        <f t="shared" si="926"/>
        <v>3.4980000000000002</v>
      </c>
      <c r="W7378" s="162">
        <f t="shared" si="921"/>
        <v>8.7010000000000005</v>
      </c>
      <c r="X7378" s="166">
        <f t="shared" si="923"/>
        <v>8.1740000000001159E-2</v>
      </c>
      <c r="Y7378" s="474">
        <f t="shared" si="928"/>
        <v>0</v>
      </c>
      <c r="Z7378" s="166">
        <f t="shared" si="924"/>
        <v>0</v>
      </c>
      <c r="AA7378" s="214">
        <f t="shared" si="925"/>
        <v>5.2030000000000003</v>
      </c>
    </row>
    <row r="7379" spans="20:27">
      <c r="T7379" s="213">
        <f t="shared" si="922"/>
        <v>7376</v>
      </c>
      <c r="U7379" s="161">
        <f t="shared" si="927"/>
        <v>8.1750000000001155E-2</v>
      </c>
      <c r="V7379" s="162">
        <f t="shared" si="926"/>
        <v>3.4969999999999999</v>
      </c>
      <c r="W7379" s="162">
        <f t="shared" si="921"/>
        <v>8.7010000000000005</v>
      </c>
      <c r="X7379" s="166">
        <f t="shared" si="923"/>
        <v>8.1750000000001155E-2</v>
      </c>
      <c r="Y7379" s="474">
        <f t="shared" si="928"/>
        <v>0</v>
      </c>
      <c r="Z7379" s="166">
        <f t="shared" si="924"/>
        <v>0</v>
      </c>
      <c r="AA7379" s="214">
        <f t="shared" si="925"/>
        <v>5.2040000000000006</v>
      </c>
    </row>
    <row r="7380" spans="20:27">
      <c r="T7380" s="213">
        <f t="shared" si="922"/>
        <v>7377</v>
      </c>
      <c r="U7380" s="161">
        <f t="shared" si="927"/>
        <v>8.1760000000001151E-2</v>
      </c>
      <c r="V7380" s="162">
        <f t="shared" si="926"/>
        <v>3.4969999999999999</v>
      </c>
      <c r="W7380" s="162">
        <f t="shared" si="921"/>
        <v>8.7010000000000005</v>
      </c>
      <c r="X7380" s="166">
        <f t="shared" si="923"/>
        <v>8.1760000000001151E-2</v>
      </c>
      <c r="Y7380" s="474">
        <f t="shared" si="928"/>
        <v>0</v>
      </c>
      <c r="Z7380" s="166">
        <f t="shared" si="924"/>
        <v>0</v>
      </c>
      <c r="AA7380" s="214">
        <f t="shared" si="925"/>
        <v>5.2040000000000006</v>
      </c>
    </row>
    <row r="7381" spans="20:27">
      <c r="T7381" s="213">
        <f t="shared" si="922"/>
        <v>7378</v>
      </c>
      <c r="U7381" s="161">
        <f t="shared" si="927"/>
        <v>8.1770000000001147E-2</v>
      </c>
      <c r="V7381" s="162">
        <f t="shared" si="926"/>
        <v>3.4969999999999999</v>
      </c>
      <c r="W7381" s="162">
        <f t="shared" si="921"/>
        <v>8.7010000000000005</v>
      </c>
      <c r="X7381" s="166">
        <f t="shared" si="923"/>
        <v>8.1770000000001147E-2</v>
      </c>
      <c r="Y7381" s="474">
        <f t="shared" si="928"/>
        <v>0</v>
      </c>
      <c r="Z7381" s="166">
        <f t="shared" si="924"/>
        <v>0</v>
      </c>
      <c r="AA7381" s="214">
        <f t="shared" si="925"/>
        <v>5.2040000000000006</v>
      </c>
    </row>
    <row r="7382" spans="20:27">
      <c r="T7382" s="213">
        <f t="shared" si="922"/>
        <v>7379</v>
      </c>
      <c r="U7382" s="161">
        <f t="shared" si="927"/>
        <v>8.1780000000001143E-2</v>
      </c>
      <c r="V7382" s="162">
        <f t="shared" si="926"/>
        <v>3.4969999999999999</v>
      </c>
      <c r="W7382" s="162">
        <f t="shared" si="921"/>
        <v>8.7010000000000005</v>
      </c>
      <c r="X7382" s="166">
        <f t="shared" si="923"/>
        <v>8.1780000000001143E-2</v>
      </c>
      <c r="Y7382" s="474">
        <f t="shared" si="928"/>
        <v>0</v>
      </c>
      <c r="Z7382" s="166">
        <f t="shared" si="924"/>
        <v>0</v>
      </c>
      <c r="AA7382" s="214">
        <f t="shared" si="925"/>
        <v>5.2040000000000006</v>
      </c>
    </row>
    <row r="7383" spans="20:27">
      <c r="T7383" s="213">
        <f t="shared" si="922"/>
        <v>7380</v>
      </c>
      <c r="U7383" s="161">
        <f t="shared" si="927"/>
        <v>8.179000000000114E-2</v>
      </c>
      <c r="V7383" s="162">
        <f t="shared" si="926"/>
        <v>3.4969999999999999</v>
      </c>
      <c r="W7383" s="162">
        <f t="shared" si="921"/>
        <v>8.7010000000000005</v>
      </c>
      <c r="X7383" s="166">
        <f t="shared" si="923"/>
        <v>8.179000000000114E-2</v>
      </c>
      <c r="Y7383" s="474">
        <f t="shared" si="928"/>
        <v>0</v>
      </c>
      <c r="Z7383" s="166">
        <f t="shared" si="924"/>
        <v>0</v>
      </c>
      <c r="AA7383" s="214">
        <f t="shared" si="925"/>
        <v>5.2040000000000006</v>
      </c>
    </row>
    <row r="7384" spans="20:27">
      <c r="T7384" s="213">
        <f t="shared" si="922"/>
        <v>7381</v>
      </c>
      <c r="U7384" s="161">
        <f t="shared" si="927"/>
        <v>8.1800000000001136E-2</v>
      </c>
      <c r="V7384" s="162">
        <f t="shared" si="926"/>
        <v>3.496</v>
      </c>
      <c r="W7384" s="162">
        <f t="shared" ref="W7384:W7447" si="929">ROUND((-2*LOG10(($F$11/(3.7*$F$9))+(2.51/($D$18*SQRT(U7384))))),$S$6)</f>
        <v>8.7010000000000005</v>
      </c>
      <c r="X7384" s="166">
        <f t="shared" si="923"/>
        <v>8.1800000000001136E-2</v>
      </c>
      <c r="Y7384" s="474">
        <f t="shared" si="928"/>
        <v>0</v>
      </c>
      <c r="Z7384" s="166">
        <f t="shared" si="924"/>
        <v>0</v>
      </c>
      <c r="AA7384" s="214">
        <f t="shared" si="925"/>
        <v>5.2050000000000001</v>
      </c>
    </row>
    <row r="7385" spans="20:27">
      <c r="T7385" s="213">
        <f t="shared" si="922"/>
        <v>7382</v>
      </c>
      <c r="U7385" s="161">
        <f t="shared" si="927"/>
        <v>8.1810000000001132E-2</v>
      </c>
      <c r="V7385" s="162">
        <f t="shared" si="926"/>
        <v>3.496</v>
      </c>
      <c r="W7385" s="162">
        <f t="shared" si="929"/>
        <v>8.702</v>
      </c>
      <c r="X7385" s="166">
        <f t="shared" si="923"/>
        <v>8.1810000000001132E-2</v>
      </c>
      <c r="Y7385" s="474">
        <f t="shared" si="928"/>
        <v>0</v>
      </c>
      <c r="Z7385" s="166">
        <f t="shared" si="924"/>
        <v>0</v>
      </c>
      <c r="AA7385" s="214">
        <f t="shared" si="925"/>
        <v>5.2059999999999995</v>
      </c>
    </row>
    <row r="7386" spans="20:27">
      <c r="T7386" s="213">
        <f t="shared" si="922"/>
        <v>7383</v>
      </c>
      <c r="U7386" s="161">
        <f t="shared" si="927"/>
        <v>8.1820000000001128E-2</v>
      </c>
      <c r="V7386" s="162">
        <f t="shared" si="926"/>
        <v>3.496</v>
      </c>
      <c r="W7386" s="162">
        <f t="shared" si="929"/>
        <v>8.702</v>
      </c>
      <c r="X7386" s="166">
        <f t="shared" si="923"/>
        <v>8.1820000000001128E-2</v>
      </c>
      <c r="Y7386" s="474">
        <f t="shared" si="928"/>
        <v>0</v>
      </c>
      <c r="Z7386" s="166">
        <f t="shared" si="924"/>
        <v>0</v>
      </c>
      <c r="AA7386" s="214">
        <f t="shared" si="925"/>
        <v>5.2059999999999995</v>
      </c>
    </row>
    <row r="7387" spans="20:27">
      <c r="T7387" s="213">
        <f t="shared" si="922"/>
        <v>7384</v>
      </c>
      <c r="U7387" s="161">
        <f t="shared" si="927"/>
        <v>8.1830000000001124E-2</v>
      </c>
      <c r="V7387" s="162">
        <f t="shared" si="926"/>
        <v>3.496</v>
      </c>
      <c r="W7387" s="162">
        <f t="shared" si="929"/>
        <v>8.702</v>
      </c>
      <c r="X7387" s="166">
        <f t="shared" si="923"/>
        <v>8.1830000000001124E-2</v>
      </c>
      <c r="Y7387" s="474">
        <f t="shared" si="928"/>
        <v>0</v>
      </c>
      <c r="Z7387" s="166">
        <f t="shared" si="924"/>
        <v>0</v>
      </c>
      <c r="AA7387" s="214">
        <f t="shared" si="925"/>
        <v>5.2059999999999995</v>
      </c>
    </row>
    <row r="7388" spans="20:27">
      <c r="T7388" s="213">
        <f t="shared" si="922"/>
        <v>7385</v>
      </c>
      <c r="U7388" s="161">
        <f t="shared" si="927"/>
        <v>8.184000000000112E-2</v>
      </c>
      <c r="V7388" s="162">
        <f t="shared" si="926"/>
        <v>3.496</v>
      </c>
      <c r="W7388" s="162">
        <f t="shared" si="929"/>
        <v>8.702</v>
      </c>
      <c r="X7388" s="166">
        <f t="shared" si="923"/>
        <v>8.184000000000112E-2</v>
      </c>
      <c r="Y7388" s="474">
        <f t="shared" si="928"/>
        <v>0</v>
      </c>
      <c r="Z7388" s="166">
        <f t="shared" si="924"/>
        <v>0</v>
      </c>
      <c r="AA7388" s="214">
        <f t="shared" si="925"/>
        <v>5.2059999999999995</v>
      </c>
    </row>
    <row r="7389" spans="20:27">
      <c r="T7389" s="213">
        <f t="shared" si="922"/>
        <v>7386</v>
      </c>
      <c r="U7389" s="161">
        <f t="shared" si="927"/>
        <v>8.1850000000001116E-2</v>
      </c>
      <c r="V7389" s="162">
        <f t="shared" si="926"/>
        <v>3.4950000000000001</v>
      </c>
      <c r="W7389" s="162">
        <f t="shared" si="929"/>
        <v>8.702</v>
      </c>
      <c r="X7389" s="166">
        <f t="shared" si="923"/>
        <v>8.1850000000001116E-2</v>
      </c>
      <c r="Y7389" s="474">
        <f t="shared" si="928"/>
        <v>0</v>
      </c>
      <c r="Z7389" s="166">
        <f t="shared" si="924"/>
        <v>0</v>
      </c>
      <c r="AA7389" s="214">
        <f t="shared" si="925"/>
        <v>5.2069999999999999</v>
      </c>
    </row>
    <row r="7390" spans="20:27">
      <c r="T7390" s="213">
        <f t="shared" si="922"/>
        <v>7387</v>
      </c>
      <c r="U7390" s="161">
        <f t="shared" si="927"/>
        <v>8.1860000000001112E-2</v>
      </c>
      <c r="V7390" s="162">
        <f t="shared" si="926"/>
        <v>3.4950000000000001</v>
      </c>
      <c r="W7390" s="162">
        <f t="shared" si="929"/>
        <v>8.702</v>
      </c>
      <c r="X7390" s="166">
        <f t="shared" si="923"/>
        <v>8.1860000000001112E-2</v>
      </c>
      <c r="Y7390" s="474">
        <f t="shared" si="928"/>
        <v>0</v>
      </c>
      <c r="Z7390" s="166">
        <f t="shared" si="924"/>
        <v>0</v>
      </c>
      <c r="AA7390" s="214">
        <f t="shared" si="925"/>
        <v>5.2069999999999999</v>
      </c>
    </row>
    <row r="7391" spans="20:27">
      <c r="T7391" s="213">
        <f t="shared" si="922"/>
        <v>7388</v>
      </c>
      <c r="U7391" s="161">
        <f t="shared" si="927"/>
        <v>8.1870000000001109E-2</v>
      </c>
      <c r="V7391" s="162">
        <f t="shared" si="926"/>
        <v>3.4950000000000001</v>
      </c>
      <c r="W7391" s="162">
        <f t="shared" si="929"/>
        <v>8.702</v>
      </c>
      <c r="X7391" s="166">
        <f t="shared" si="923"/>
        <v>8.1870000000001109E-2</v>
      </c>
      <c r="Y7391" s="474">
        <f t="shared" si="928"/>
        <v>0</v>
      </c>
      <c r="Z7391" s="166">
        <f t="shared" si="924"/>
        <v>0</v>
      </c>
      <c r="AA7391" s="214">
        <f t="shared" si="925"/>
        <v>5.2069999999999999</v>
      </c>
    </row>
    <row r="7392" spans="20:27">
      <c r="T7392" s="213">
        <f t="shared" si="922"/>
        <v>7389</v>
      </c>
      <c r="U7392" s="161">
        <f t="shared" si="927"/>
        <v>8.1880000000001105E-2</v>
      </c>
      <c r="V7392" s="162">
        <f t="shared" si="926"/>
        <v>3.4950000000000001</v>
      </c>
      <c r="W7392" s="162">
        <f t="shared" si="929"/>
        <v>8.702</v>
      </c>
      <c r="X7392" s="166">
        <f t="shared" si="923"/>
        <v>8.1880000000001105E-2</v>
      </c>
      <c r="Y7392" s="474">
        <f t="shared" si="928"/>
        <v>0</v>
      </c>
      <c r="Z7392" s="166">
        <f t="shared" si="924"/>
        <v>0</v>
      </c>
      <c r="AA7392" s="214">
        <f t="shared" si="925"/>
        <v>5.2069999999999999</v>
      </c>
    </row>
    <row r="7393" spans="20:27">
      <c r="T7393" s="213">
        <f t="shared" si="922"/>
        <v>7390</v>
      </c>
      <c r="U7393" s="161">
        <f t="shared" si="927"/>
        <v>8.1890000000001101E-2</v>
      </c>
      <c r="V7393" s="162">
        <f t="shared" si="926"/>
        <v>3.4940000000000002</v>
      </c>
      <c r="W7393" s="162">
        <f t="shared" si="929"/>
        <v>8.702</v>
      </c>
      <c r="X7393" s="166">
        <f t="shared" si="923"/>
        <v>8.1890000000001101E-2</v>
      </c>
      <c r="Y7393" s="474">
        <f t="shared" si="928"/>
        <v>0</v>
      </c>
      <c r="Z7393" s="166">
        <f t="shared" si="924"/>
        <v>0</v>
      </c>
      <c r="AA7393" s="214">
        <f t="shared" si="925"/>
        <v>5.2080000000000002</v>
      </c>
    </row>
    <row r="7394" spans="20:27">
      <c r="T7394" s="213">
        <f t="shared" si="922"/>
        <v>7391</v>
      </c>
      <c r="U7394" s="161">
        <f t="shared" si="927"/>
        <v>8.1900000000001097E-2</v>
      </c>
      <c r="V7394" s="162">
        <f t="shared" si="926"/>
        <v>3.4940000000000002</v>
      </c>
      <c r="W7394" s="162">
        <f t="shared" si="929"/>
        <v>8.702</v>
      </c>
      <c r="X7394" s="166">
        <f t="shared" si="923"/>
        <v>8.1900000000001097E-2</v>
      </c>
      <c r="Y7394" s="474">
        <f t="shared" si="928"/>
        <v>0</v>
      </c>
      <c r="Z7394" s="166">
        <f t="shared" si="924"/>
        <v>0</v>
      </c>
      <c r="AA7394" s="214">
        <f t="shared" si="925"/>
        <v>5.2080000000000002</v>
      </c>
    </row>
    <row r="7395" spans="20:27">
      <c r="T7395" s="213">
        <f t="shared" si="922"/>
        <v>7392</v>
      </c>
      <c r="U7395" s="161">
        <f t="shared" si="927"/>
        <v>8.1910000000001093E-2</v>
      </c>
      <c r="V7395" s="162">
        <f t="shared" si="926"/>
        <v>3.4940000000000002</v>
      </c>
      <c r="W7395" s="162">
        <f t="shared" si="929"/>
        <v>8.702</v>
      </c>
      <c r="X7395" s="166">
        <f t="shared" si="923"/>
        <v>8.1910000000001093E-2</v>
      </c>
      <c r="Y7395" s="474">
        <f t="shared" si="928"/>
        <v>0</v>
      </c>
      <c r="Z7395" s="166">
        <f t="shared" si="924"/>
        <v>0</v>
      </c>
      <c r="AA7395" s="214">
        <f t="shared" si="925"/>
        <v>5.2080000000000002</v>
      </c>
    </row>
    <row r="7396" spans="20:27">
      <c r="T7396" s="213">
        <f t="shared" si="922"/>
        <v>7393</v>
      </c>
      <c r="U7396" s="161">
        <f t="shared" si="927"/>
        <v>8.1920000000001089E-2</v>
      </c>
      <c r="V7396" s="162">
        <f t="shared" si="926"/>
        <v>3.4940000000000002</v>
      </c>
      <c r="W7396" s="162">
        <f t="shared" si="929"/>
        <v>8.702</v>
      </c>
      <c r="X7396" s="166">
        <f t="shared" si="923"/>
        <v>8.1920000000001089E-2</v>
      </c>
      <c r="Y7396" s="474">
        <f t="shared" si="928"/>
        <v>0</v>
      </c>
      <c r="Z7396" s="166">
        <f t="shared" si="924"/>
        <v>0</v>
      </c>
      <c r="AA7396" s="214">
        <f t="shared" si="925"/>
        <v>5.2080000000000002</v>
      </c>
    </row>
    <row r="7397" spans="20:27">
      <c r="T7397" s="213">
        <f t="shared" si="922"/>
        <v>7394</v>
      </c>
      <c r="U7397" s="161">
        <f t="shared" si="927"/>
        <v>8.1930000000001085E-2</v>
      </c>
      <c r="V7397" s="162">
        <f t="shared" si="926"/>
        <v>3.4940000000000002</v>
      </c>
      <c r="W7397" s="162">
        <f t="shared" si="929"/>
        <v>8.702</v>
      </c>
      <c r="X7397" s="166">
        <f t="shared" si="923"/>
        <v>8.1930000000001085E-2</v>
      </c>
      <c r="Y7397" s="474">
        <f t="shared" si="928"/>
        <v>0</v>
      </c>
      <c r="Z7397" s="166">
        <f t="shared" si="924"/>
        <v>0</v>
      </c>
      <c r="AA7397" s="214">
        <f t="shared" si="925"/>
        <v>5.2080000000000002</v>
      </c>
    </row>
    <row r="7398" spans="20:27">
      <c r="T7398" s="213">
        <f t="shared" si="922"/>
        <v>7395</v>
      </c>
      <c r="U7398" s="161">
        <f t="shared" si="927"/>
        <v>8.1940000000001081E-2</v>
      </c>
      <c r="V7398" s="162">
        <f t="shared" si="926"/>
        <v>3.4929999999999999</v>
      </c>
      <c r="W7398" s="162">
        <f t="shared" si="929"/>
        <v>8.702</v>
      </c>
      <c r="X7398" s="166">
        <f t="shared" si="923"/>
        <v>8.1940000000001081E-2</v>
      </c>
      <c r="Y7398" s="474">
        <f t="shared" si="928"/>
        <v>0</v>
      </c>
      <c r="Z7398" s="166">
        <f t="shared" si="924"/>
        <v>0</v>
      </c>
      <c r="AA7398" s="214">
        <f t="shared" si="925"/>
        <v>5.2089999999999996</v>
      </c>
    </row>
    <row r="7399" spans="20:27">
      <c r="T7399" s="213">
        <f t="shared" si="922"/>
        <v>7396</v>
      </c>
      <c r="U7399" s="161">
        <f t="shared" si="927"/>
        <v>8.1950000000001078E-2</v>
      </c>
      <c r="V7399" s="162">
        <f t="shared" si="926"/>
        <v>3.4929999999999999</v>
      </c>
      <c r="W7399" s="162">
        <f t="shared" si="929"/>
        <v>8.702</v>
      </c>
      <c r="X7399" s="166">
        <f t="shared" si="923"/>
        <v>8.1950000000001078E-2</v>
      </c>
      <c r="Y7399" s="474">
        <f t="shared" si="928"/>
        <v>0</v>
      </c>
      <c r="Z7399" s="166">
        <f t="shared" si="924"/>
        <v>0</v>
      </c>
      <c r="AA7399" s="214">
        <f t="shared" si="925"/>
        <v>5.2089999999999996</v>
      </c>
    </row>
    <row r="7400" spans="20:27">
      <c r="T7400" s="213">
        <f t="shared" si="922"/>
        <v>7397</v>
      </c>
      <c r="U7400" s="161">
        <f t="shared" si="927"/>
        <v>8.1960000000001074E-2</v>
      </c>
      <c r="V7400" s="162">
        <f t="shared" si="926"/>
        <v>3.4929999999999999</v>
      </c>
      <c r="W7400" s="162">
        <f t="shared" si="929"/>
        <v>8.702</v>
      </c>
      <c r="X7400" s="166">
        <f t="shared" si="923"/>
        <v>8.1960000000001074E-2</v>
      </c>
      <c r="Y7400" s="474">
        <f t="shared" si="928"/>
        <v>0</v>
      </c>
      <c r="Z7400" s="166">
        <f t="shared" si="924"/>
        <v>0</v>
      </c>
      <c r="AA7400" s="214">
        <f t="shared" si="925"/>
        <v>5.2089999999999996</v>
      </c>
    </row>
    <row r="7401" spans="20:27">
      <c r="T7401" s="213">
        <f t="shared" si="922"/>
        <v>7398</v>
      </c>
      <c r="U7401" s="161">
        <f t="shared" si="927"/>
        <v>8.197000000000107E-2</v>
      </c>
      <c r="V7401" s="162">
        <f t="shared" si="926"/>
        <v>3.4929999999999999</v>
      </c>
      <c r="W7401" s="162">
        <f t="shared" si="929"/>
        <v>8.702</v>
      </c>
      <c r="X7401" s="166">
        <f t="shared" si="923"/>
        <v>8.197000000000107E-2</v>
      </c>
      <c r="Y7401" s="474">
        <f t="shared" si="928"/>
        <v>0</v>
      </c>
      <c r="Z7401" s="166">
        <f t="shared" si="924"/>
        <v>0</v>
      </c>
      <c r="AA7401" s="214">
        <f t="shared" si="925"/>
        <v>5.2089999999999996</v>
      </c>
    </row>
    <row r="7402" spans="20:27">
      <c r="T7402" s="213">
        <f t="shared" si="922"/>
        <v>7399</v>
      </c>
      <c r="U7402" s="161">
        <f t="shared" si="927"/>
        <v>8.1980000000001066E-2</v>
      </c>
      <c r="V7402" s="162">
        <f t="shared" si="926"/>
        <v>3.4929999999999999</v>
      </c>
      <c r="W7402" s="162">
        <f t="shared" si="929"/>
        <v>8.702</v>
      </c>
      <c r="X7402" s="166">
        <f t="shared" si="923"/>
        <v>8.1980000000001066E-2</v>
      </c>
      <c r="Y7402" s="474">
        <f t="shared" si="928"/>
        <v>0</v>
      </c>
      <c r="Z7402" s="166">
        <f t="shared" si="924"/>
        <v>0</v>
      </c>
      <c r="AA7402" s="214">
        <f t="shared" si="925"/>
        <v>5.2089999999999996</v>
      </c>
    </row>
    <row r="7403" spans="20:27">
      <c r="T7403" s="213">
        <f t="shared" si="922"/>
        <v>7400</v>
      </c>
      <c r="U7403" s="161">
        <f t="shared" si="927"/>
        <v>8.1990000000001062E-2</v>
      </c>
      <c r="V7403" s="162">
        <f t="shared" si="926"/>
        <v>3.492</v>
      </c>
      <c r="W7403" s="162">
        <f t="shared" si="929"/>
        <v>8.702</v>
      </c>
      <c r="X7403" s="166">
        <f t="shared" si="923"/>
        <v>8.1990000000001062E-2</v>
      </c>
      <c r="Y7403" s="474">
        <f t="shared" si="928"/>
        <v>0</v>
      </c>
      <c r="Z7403" s="166">
        <f t="shared" si="924"/>
        <v>0</v>
      </c>
      <c r="AA7403" s="214">
        <f t="shared" si="925"/>
        <v>5.21</v>
      </c>
    </row>
    <row r="7404" spans="20:27">
      <c r="T7404" s="213">
        <f t="shared" si="922"/>
        <v>7401</v>
      </c>
      <c r="U7404" s="161">
        <f t="shared" si="927"/>
        <v>8.2000000000001058E-2</v>
      </c>
      <c r="V7404" s="162">
        <f t="shared" si="926"/>
        <v>3.492</v>
      </c>
      <c r="W7404" s="162">
        <f t="shared" si="929"/>
        <v>8.702</v>
      </c>
      <c r="X7404" s="166">
        <f t="shared" si="923"/>
        <v>8.2000000000001058E-2</v>
      </c>
      <c r="Y7404" s="474">
        <f t="shared" si="928"/>
        <v>0</v>
      </c>
      <c r="Z7404" s="166">
        <f t="shared" si="924"/>
        <v>0</v>
      </c>
      <c r="AA7404" s="214">
        <f t="shared" si="925"/>
        <v>5.21</v>
      </c>
    </row>
    <row r="7405" spans="20:27">
      <c r="T7405" s="213">
        <f t="shared" si="922"/>
        <v>7402</v>
      </c>
      <c r="U7405" s="161">
        <f t="shared" si="927"/>
        <v>8.2010000000001054E-2</v>
      </c>
      <c r="V7405" s="162">
        <f t="shared" si="926"/>
        <v>3.492</v>
      </c>
      <c r="W7405" s="162">
        <f t="shared" si="929"/>
        <v>8.702</v>
      </c>
      <c r="X7405" s="166">
        <f t="shared" si="923"/>
        <v>8.2010000000001054E-2</v>
      </c>
      <c r="Y7405" s="474">
        <f t="shared" si="928"/>
        <v>0</v>
      </c>
      <c r="Z7405" s="166">
        <f t="shared" si="924"/>
        <v>0</v>
      </c>
      <c r="AA7405" s="214">
        <f t="shared" si="925"/>
        <v>5.21</v>
      </c>
    </row>
    <row r="7406" spans="20:27">
      <c r="T7406" s="213">
        <f t="shared" si="922"/>
        <v>7403</v>
      </c>
      <c r="U7406" s="161">
        <f t="shared" si="927"/>
        <v>8.202000000000105E-2</v>
      </c>
      <c r="V7406" s="162">
        <f t="shared" si="926"/>
        <v>3.492</v>
      </c>
      <c r="W7406" s="162">
        <f t="shared" si="929"/>
        <v>8.702</v>
      </c>
      <c r="X7406" s="166">
        <f t="shared" si="923"/>
        <v>8.202000000000105E-2</v>
      </c>
      <c r="Y7406" s="474">
        <f t="shared" si="928"/>
        <v>0</v>
      </c>
      <c r="Z7406" s="166">
        <f t="shared" si="924"/>
        <v>0</v>
      </c>
      <c r="AA7406" s="214">
        <f t="shared" si="925"/>
        <v>5.21</v>
      </c>
    </row>
    <row r="7407" spans="20:27">
      <c r="T7407" s="213">
        <f t="shared" si="922"/>
        <v>7404</v>
      </c>
      <c r="U7407" s="161">
        <f t="shared" si="927"/>
        <v>8.2030000000001047E-2</v>
      </c>
      <c r="V7407" s="162">
        <f t="shared" si="926"/>
        <v>3.492</v>
      </c>
      <c r="W7407" s="162">
        <f t="shared" si="929"/>
        <v>8.7029999999999994</v>
      </c>
      <c r="X7407" s="166">
        <f t="shared" si="923"/>
        <v>8.2030000000001047E-2</v>
      </c>
      <c r="Y7407" s="474">
        <f t="shared" si="928"/>
        <v>0</v>
      </c>
      <c r="Z7407" s="166">
        <f t="shared" si="924"/>
        <v>0</v>
      </c>
      <c r="AA7407" s="214">
        <f t="shared" si="925"/>
        <v>5.2109999999999994</v>
      </c>
    </row>
    <row r="7408" spans="20:27">
      <c r="T7408" s="213">
        <f t="shared" si="922"/>
        <v>7405</v>
      </c>
      <c r="U7408" s="161">
        <f t="shared" si="927"/>
        <v>8.2040000000001043E-2</v>
      </c>
      <c r="V7408" s="162">
        <f t="shared" si="926"/>
        <v>3.4910000000000001</v>
      </c>
      <c r="W7408" s="162">
        <f t="shared" si="929"/>
        <v>8.7029999999999994</v>
      </c>
      <c r="X7408" s="166">
        <f t="shared" si="923"/>
        <v>8.2040000000001043E-2</v>
      </c>
      <c r="Y7408" s="474">
        <f t="shared" si="928"/>
        <v>0</v>
      </c>
      <c r="Z7408" s="166">
        <f t="shared" si="924"/>
        <v>0</v>
      </c>
      <c r="AA7408" s="214">
        <f t="shared" si="925"/>
        <v>5.2119999999999997</v>
      </c>
    </row>
    <row r="7409" spans="20:27">
      <c r="T7409" s="213">
        <f t="shared" si="922"/>
        <v>7406</v>
      </c>
      <c r="U7409" s="161">
        <f t="shared" si="927"/>
        <v>8.2050000000001039E-2</v>
      </c>
      <c r="V7409" s="162">
        <f t="shared" si="926"/>
        <v>3.4910000000000001</v>
      </c>
      <c r="W7409" s="162">
        <f t="shared" si="929"/>
        <v>8.7029999999999994</v>
      </c>
      <c r="X7409" s="166">
        <f t="shared" si="923"/>
        <v>8.2050000000001039E-2</v>
      </c>
      <c r="Y7409" s="474">
        <f t="shared" si="928"/>
        <v>0</v>
      </c>
      <c r="Z7409" s="166">
        <f t="shared" si="924"/>
        <v>0</v>
      </c>
      <c r="AA7409" s="214">
        <f t="shared" si="925"/>
        <v>5.2119999999999997</v>
      </c>
    </row>
    <row r="7410" spans="20:27">
      <c r="T7410" s="213">
        <f t="shared" si="922"/>
        <v>7407</v>
      </c>
      <c r="U7410" s="161">
        <f t="shared" si="927"/>
        <v>8.2060000000001035E-2</v>
      </c>
      <c r="V7410" s="162">
        <f t="shared" si="926"/>
        <v>3.4910000000000001</v>
      </c>
      <c r="W7410" s="162">
        <f t="shared" si="929"/>
        <v>8.7029999999999994</v>
      </c>
      <c r="X7410" s="166">
        <f t="shared" si="923"/>
        <v>8.2060000000001035E-2</v>
      </c>
      <c r="Y7410" s="474">
        <f t="shared" si="928"/>
        <v>0</v>
      </c>
      <c r="Z7410" s="166">
        <f t="shared" si="924"/>
        <v>0</v>
      </c>
      <c r="AA7410" s="214">
        <f t="shared" si="925"/>
        <v>5.2119999999999997</v>
      </c>
    </row>
    <row r="7411" spans="20:27">
      <c r="T7411" s="213">
        <f t="shared" si="922"/>
        <v>7408</v>
      </c>
      <c r="U7411" s="161">
        <f t="shared" si="927"/>
        <v>8.2070000000001031E-2</v>
      </c>
      <c r="V7411" s="162">
        <f t="shared" si="926"/>
        <v>3.4910000000000001</v>
      </c>
      <c r="W7411" s="162">
        <f t="shared" si="929"/>
        <v>8.7029999999999994</v>
      </c>
      <c r="X7411" s="166">
        <f t="shared" si="923"/>
        <v>8.2070000000001031E-2</v>
      </c>
      <c r="Y7411" s="474">
        <f t="shared" si="928"/>
        <v>0</v>
      </c>
      <c r="Z7411" s="166">
        <f t="shared" si="924"/>
        <v>0</v>
      </c>
      <c r="AA7411" s="214">
        <f t="shared" si="925"/>
        <v>5.2119999999999997</v>
      </c>
    </row>
    <row r="7412" spans="20:27">
      <c r="T7412" s="213">
        <f t="shared" si="922"/>
        <v>7409</v>
      </c>
      <c r="U7412" s="161">
        <f t="shared" si="927"/>
        <v>8.2080000000001027E-2</v>
      </c>
      <c r="V7412" s="162">
        <f t="shared" si="926"/>
        <v>3.49</v>
      </c>
      <c r="W7412" s="162">
        <f t="shared" si="929"/>
        <v>8.7029999999999994</v>
      </c>
      <c r="X7412" s="166">
        <f t="shared" si="923"/>
        <v>8.2080000000001027E-2</v>
      </c>
      <c r="Y7412" s="474">
        <f t="shared" si="928"/>
        <v>0</v>
      </c>
      <c r="Z7412" s="166">
        <f t="shared" si="924"/>
        <v>0</v>
      </c>
      <c r="AA7412" s="214">
        <f t="shared" si="925"/>
        <v>5.2129999999999992</v>
      </c>
    </row>
    <row r="7413" spans="20:27">
      <c r="T7413" s="213">
        <f t="shared" si="922"/>
        <v>7410</v>
      </c>
      <c r="U7413" s="161">
        <f t="shared" si="927"/>
        <v>8.2090000000001023E-2</v>
      </c>
      <c r="V7413" s="162">
        <f t="shared" si="926"/>
        <v>3.49</v>
      </c>
      <c r="W7413" s="162">
        <f t="shared" si="929"/>
        <v>8.7029999999999994</v>
      </c>
      <c r="X7413" s="166">
        <f t="shared" si="923"/>
        <v>8.2090000000001023E-2</v>
      </c>
      <c r="Y7413" s="474">
        <f t="shared" si="928"/>
        <v>0</v>
      </c>
      <c r="Z7413" s="166">
        <f t="shared" si="924"/>
        <v>0</v>
      </c>
      <c r="AA7413" s="214">
        <f t="shared" si="925"/>
        <v>5.2129999999999992</v>
      </c>
    </row>
    <row r="7414" spans="20:27">
      <c r="T7414" s="213">
        <f t="shared" si="922"/>
        <v>7411</v>
      </c>
      <c r="U7414" s="161">
        <f t="shared" si="927"/>
        <v>8.2100000000001019E-2</v>
      </c>
      <c r="V7414" s="162">
        <f t="shared" si="926"/>
        <v>3.49</v>
      </c>
      <c r="W7414" s="162">
        <f t="shared" si="929"/>
        <v>8.7029999999999994</v>
      </c>
      <c r="X7414" s="166">
        <f t="shared" si="923"/>
        <v>8.2100000000001019E-2</v>
      </c>
      <c r="Y7414" s="474">
        <f t="shared" si="928"/>
        <v>0</v>
      </c>
      <c r="Z7414" s="166">
        <f t="shared" si="924"/>
        <v>0</v>
      </c>
      <c r="AA7414" s="214">
        <f t="shared" si="925"/>
        <v>5.2129999999999992</v>
      </c>
    </row>
    <row r="7415" spans="20:27">
      <c r="T7415" s="213">
        <f t="shared" si="922"/>
        <v>7412</v>
      </c>
      <c r="U7415" s="161">
        <f t="shared" si="927"/>
        <v>8.2110000000001016E-2</v>
      </c>
      <c r="V7415" s="162">
        <f t="shared" si="926"/>
        <v>3.49</v>
      </c>
      <c r="W7415" s="162">
        <f t="shared" si="929"/>
        <v>8.7029999999999994</v>
      </c>
      <c r="X7415" s="166">
        <f t="shared" si="923"/>
        <v>8.2110000000001016E-2</v>
      </c>
      <c r="Y7415" s="474">
        <f t="shared" si="928"/>
        <v>0</v>
      </c>
      <c r="Z7415" s="166">
        <f t="shared" si="924"/>
        <v>0</v>
      </c>
      <c r="AA7415" s="214">
        <f t="shared" si="925"/>
        <v>5.2129999999999992</v>
      </c>
    </row>
    <row r="7416" spans="20:27">
      <c r="T7416" s="213">
        <f t="shared" si="922"/>
        <v>7413</v>
      </c>
      <c r="U7416" s="161">
        <f t="shared" si="927"/>
        <v>8.2120000000001012E-2</v>
      </c>
      <c r="V7416" s="162">
        <f t="shared" si="926"/>
        <v>3.49</v>
      </c>
      <c r="W7416" s="162">
        <f t="shared" si="929"/>
        <v>8.7029999999999994</v>
      </c>
      <c r="X7416" s="166">
        <f t="shared" si="923"/>
        <v>8.2120000000001012E-2</v>
      </c>
      <c r="Y7416" s="474">
        <f t="shared" si="928"/>
        <v>0</v>
      </c>
      <c r="Z7416" s="166">
        <f t="shared" si="924"/>
        <v>0</v>
      </c>
      <c r="AA7416" s="214">
        <f t="shared" si="925"/>
        <v>5.2129999999999992</v>
      </c>
    </row>
    <row r="7417" spans="20:27">
      <c r="T7417" s="213">
        <f t="shared" si="922"/>
        <v>7414</v>
      </c>
      <c r="U7417" s="161">
        <f t="shared" si="927"/>
        <v>8.2130000000001008E-2</v>
      </c>
      <c r="V7417" s="162">
        <f t="shared" si="926"/>
        <v>3.4889999999999999</v>
      </c>
      <c r="W7417" s="162">
        <f t="shared" si="929"/>
        <v>8.7029999999999994</v>
      </c>
      <c r="X7417" s="166">
        <f t="shared" si="923"/>
        <v>8.2130000000001008E-2</v>
      </c>
      <c r="Y7417" s="474">
        <f t="shared" si="928"/>
        <v>0</v>
      </c>
      <c r="Z7417" s="166">
        <f t="shared" si="924"/>
        <v>0</v>
      </c>
      <c r="AA7417" s="214">
        <f t="shared" si="925"/>
        <v>5.2139999999999995</v>
      </c>
    </row>
    <row r="7418" spans="20:27">
      <c r="T7418" s="213">
        <f t="shared" si="922"/>
        <v>7415</v>
      </c>
      <c r="U7418" s="161">
        <f t="shared" si="927"/>
        <v>8.2140000000001004E-2</v>
      </c>
      <c r="V7418" s="162">
        <f t="shared" si="926"/>
        <v>3.4889999999999999</v>
      </c>
      <c r="W7418" s="162">
        <f t="shared" si="929"/>
        <v>8.7029999999999994</v>
      </c>
      <c r="X7418" s="166">
        <f t="shared" si="923"/>
        <v>8.2140000000001004E-2</v>
      </c>
      <c r="Y7418" s="474">
        <f t="shared" si="928"/>
        <v>0</v>
      </c>
      <c r="Z7418" s="166">
        <f t="shared" si="924"/>
        <v>0</v>
      </c>
      <c r="AA7418" s="214">
        <f t="shared" si="925"/>
        <v>5.2139999999999995</v>
      </c>
    </row>
    <row r="7419" spans="20:27">
      <c r="T7419" s="213">
        <f t="shared" si="922"/>
        <v>7416</v>
      </c>
      <c r="U7419" s="161">
        <f t="shared" si="927"/>
        <v>8.2150000000001E-2</v>
      </c>
      <c r="V7419" s="162">
        <f t="shared" si="926"/>
        <v>3.4889999999999999</v>
      </c>
      <c r="W7419" s="162">
        <f t="shared" si="929"/>
        <v>8.7029999999999994</v>
      </c>
      <c r="X7419" s="166">
        <f t="shared" si="923"/>
        <v>8.2150000000001E-2</v>
      </c>
      <c r="Y7419" s="474">
        <f t="shared" si="928"/>
        <v>0</v>
      </c>
      <c r="Z7419" s="166">
        <f t="shared" si="924"/>
        <v>0</v>
      </c>
      <c r="AA7419" s="214">
        <f t="shared" si="925"/>
        <v>5.2139999999999995</v>
      </c>
    </row>
    <row r="7420" spans="20:27">
      <c r="T7420" s="213">
        <f t="shared" ref="T7420:T7483" si="930">T7419+1</f>
        <v>7417</v>
      </c>
      <c r="U7420" s="161">
        <f t="shared" si="927"/>
        <v>8.2160000000000996E-2</v>
      </c>
      <c r="V7420" s="162">
        <f t="shared" si="926"/>
        <v>3.4889999999999999</v>
      </c>
      <c r="W7420" s="162">
        <f t="shared" si="929"/>
        <v>8.7029999999999994</v>
      </c>
      <c r="X7420" s="166">
        <f t="shared" ref="X7420:X7483" si="931">IF(V7420&gt;W7420,0,U7420)</f>
        <v>8.2160000000000996E-2</v>
      </c>
      <c r="Y7420" s="474">
        <f t="shared" si="928"/>
        <v>0</v>
      </c>
      <c r="Z7420" s="166">
        <f t="shared" ref="Z7420:Z7483" si="932">IF(Y7420=0,0,T7420)</f>
        <v>0</v>
      </c>
      <c r="AA7420" s="214">
        <f t="shared" ref="AA7420:AA7483" si="933">ABS(W7420-V7420)</f>
        <v>5.2139999999999995</v>
      </c>
    </row>
    <row r="7421" spans="20:27">
      <c r="T7421" s="213">
        <f t="shared" si="930"/>
        <v>7418</v>
      </c>
      <c r="U7421" s="161">
        <f t="shared" si="927"/>
        <v>8.2170000000000992E-2</v>
      </c>
      <c r="V7421" s="162">
        <f t="shared" si="926"/>
        <v>3.4889999999999999</v>
      </c>
      <c r="W7421" s="162">
        <f t="shared" si="929"/>
        <v>8.7029999999999994</v>
      </c>
      <c r="X7421" s="166">
        <f t="shared" si="931"/>
        <v>8.2170000000000992E-2</v>
      </c>
      <c r="Y7421" s="474">
        <f t="shared" si="928"/>
        <v>0</v>
      </c>
      <c r="Z7421" s="166">
        <f t="shared" si="932"/>
        <v>0</v>
      </c>
      <c r="AA7421" s="214">
        <f t="shared" si="933"/>
        <v>5.2139999999999995</v>
      </c>
    </row>
    <row r="7422" spans="20:27">
      <c r="T7422" s="213">
        <f t="shared" si="930"/>
        <v>7419</v>
      </c>
      <c r="U7422" s="161">
        <f t="shared" si="927"/>
        <v>8.2180000000000988E-2</v>
      </c>
      <c r="V7422" s="162">
        <f t="shared" si="926"/>
        <v>3.488</v>
      </c>
      <c r="W7422" s="162">
        <f t="shared" si="929"/>
        <v>8.7029999999999994</v>
      </c>
      <c r="X7422" s="166">
        <f t="shared" si="931"/>
        <v>8.2180000000000988E-2</v>
      </c>
      <c r="Y7422" s="474">
        <f t="shared" si="928"/>
        <v>0</v>
      </c>
      <c r="Z7422" s="166">
        <f t="shared" si="932"/>
        <v>0</v>
      </c>
      <c r="AA7422" s="214">
        <f t="shared" si="933"/>
        <v>5.2149999999999999</v>
      </c>
    </row>
    <row r="7423" spans="20:27">
      <c r="T7423" s="213">
        <f t="shared" si="930"/>
        <v>7420</v>
      </c>
      <c r="U7423" s="161">
        <f t="shared" si="927"/>
        <v>8.2190000000000984E-2</v>
      </c>
      <c r="V7423" s="162">
        <f t="shared" si="926"/>
        <v>3.488</v>
      </c>
      <c r="W7423" s="162">
        <f t="shared" si="929"/>
        <v>8.7029999999999994</v>
      </c>
      <c r="X7423" s="166">
        <f t="shared" si="931"/>
        <v>8.2190000000000984E-2</v>
      </c>
      <c r="Y7423" s="474">
        <f t="shared" si="928"/>
        <v>0</v>
      </c>
      <c r="Z7423" s="166">
        <f t="shared" si="932"/>
        <v>0</v>
      </c>
      <c r="AA7423" s="214">
        <f t="shared" si="933"/>
        <v>5.2149999999999999</v>
      </c>
    </row>
    <row r="7424" spans="20:27">
      <c r="T7424" s="213">
        <f t="shared" si="930"/>
        <v>7421</v>
      </c>
      <c r="U7424" s="161">
        <f t="shared" si="927"/>
        <v>8.2200000000000981E-2</v>
      </c>
      <c r="V7424" s="162">
        <f t="shared" si="926"/>
        <v>3.488</v>
      </c>
      <c r="W7424" s="162">
        <f t="shared" si="929"/>
        <v>8.7029999999999994</v>
      </c>
      <c r="X7424" s="166">
        <f t="shared" si="931"/>
        <v>8.2200000000000981E-2</v>
      </c>
      <c r="Y7424" s="474">
        <f t="shared" si="928"/>
        <v>0</v>
      </c>
      <c r="Z7424" s="166">
        <f t="shared" si="932"/>
        <v>0</v>
      </c>
      <c r="AA7424" s="214">
        <f t="shared" si="933"/>
        <v>5.2149999999999999</v>
      </c>
    </row>
    <row r="7425" spans="20:27">
      <c r="T7425" s="213">
        <f t="shared" si="930"/>
        <v>7422</v>
      </c>
      <c r="U7425" s="161">
        <f t="shared" si="927"/>
        <v>8.2210000000000977E-2</v>
      </c>
      <c r="V7425" s="162">
        <f t="shared" si="926"/>
        <v>3.488</v>
      </c>
      <c r="W7425" s="162">
        <f t="shared" si="929"/>
        <v>8.7029999999999994</v>
      </c>
      <c r="X7425" s="166">
        <f t="shared" si="931"/>
        <v>8.2210000000000977E-2</v>
      </c>
      <c r="Y7425" s="474">
        <f t="shared" si="928"/>
        <v>0</v>
      </c>
      <c r="Z7425" s="166">
        <f t="shared" si="932"/>
        <v>0</v>
      </c>
      <c r="AA7425" s="214">
        <f t="shared" si="933"/>
        <v>5.2149999999999999</v>
      </c>
    </row>
    <row r="7426" spans="20:27">
      <c r="T7426" s="213">
        <f t="shared" si="930"/>
        <v>7423</v>
      </c>
      <c r="U7426" s="161">
        <f t="shared" si="927"/>
        <v>8.2220000000000973E-2</v>
      </c>
      <c r="V7426" s="162">
        <f t="shared" si="926"/>
        <v>3.4870000000000001</v>
      </c>
      <c r="W7426" s="162">
        <f t="shared" si="929"/>
        <v>8.7029999999999994</v>
      </c>
      <c r="X7426" s="166">
        <f t="shared" si="931"/>
        <v>8.2220000000000973E-2</v>
      </c>
      <c r="Y7426" s="474">
        <f t="shared" si="928"/>
        <v>0</v>
      </c>
      <c r="Z7426" s="166">
        <f t="shared" si="932"/>
        <v>0</v>
      </c>
      <c r="AA7426" s="214">
        <f t="shared" si="933"/>
        <v>5.2159999999999993</v>
      </c>
    </row>
    <row r="7427" spans="20:27">
      <c r="T7427" s="213">
        <f t="shared" si="930"/>
        <v>7424</v>
      </c>
      <c r="U7427" s="161">
        <f t="shared" si="927"/>
        <v>8.2230000000000969E-2</v>
      </c>
      <c r="V7427" s="162">
        <f t="shared" si="926"/>
        <v>3.4870000000000001</v>
      </c>
      <c r="W7427" s="162">
        <f t="shared" si="929"/>
        <v>8.7029999999999994</v>
      </c>
      <c r="X7427" s="166">
        <f t="shared" si="931"/>
        <v>8.2230000000000969E-2</v>
      </c>
      <c r="Y7427" s="474">
        <f t="shared" si="928"/>
        <v>0</v>
      </c>
      <c r="Z7427" s="166">
        <f t="shared" si="932"/>
        <v>0</v>
      </c>
      <c r="AA7427" s="214">
        <f t="shared" si="933"/>
        <v>5.2159999999999993</v>
      </c>
    </row>
    <row r="7428" spans="20:27">
      <c r="T7428" s="213">
        <f t="shared" si="930"/>
        <v>7425</v>
      </c>
      <c r="U7428" s="161">
        <f t="shared" si="927"/>
        <v>8.2240000000000965E-2</v>
      </c>
      <c r="V7428" s="162">
        <f t="shared" ref="V7428:V7491" si="934">ROUND((1/(SQRT(U7428))),$S$6)</f>
        <v>3.4870000000000001</v>
      </c>
      <c r="W7428" s="162">
        <f t="shared" si="929"/>
        <v>8.7029999999999994</v>
      </c>
      <c r="X7428" s="166">
        <f t="shared" si="931"/>
        <v>8.2240000000000965E-2</v>
      </c>
      <c r="Y7428" s="474">
        <f t="shared" si="928"/>
        <v>0</v>
      </c>
      <c r="Z7428" s="166">
        <f t="shared" si="932"/>
        <v>0</v>
      </c>
      <c r="AA7428" s="214">
        <f t="shared" si="933"/>
        <v>5.2159999999999993</v>
      </c>
    </row>
    <row r="7429" spans="20:27">
      <c r="T7429" s="213">
        <f t="shared" si="930"/>
        <v>7426</v>
      </c>
      <c r="U7429" s="161">
        <f t="shared" ref="U7429:U7492" si="935">U7428+$S$4</f>
        <v>8.2250000000000961E-2</v>
      </c>
      <c r="V7429" s="162">
        <f t="shared" si="934"/>
        <v>3.4870000000000001</v>
      </c>
      <c r="W7429" s="162">
        <f t="shared" si="929"/>
        <v>8.7040000000000006</v>
      </c>
      <c r="X7429" s="166">
        <f t="shared" si="931"/>
        <v>8.2250000000000961E-2</v>
      </c>
      <c r="Y7429" s="474">
        <f t="shared" ref="Y7429:Y7492" si="936">IF(AND(X7429&gt;0,X7428=0),X7429,0)</f>
        <v>0</v>
      </c>
      <c r="Z7429" s="166">
        <f t="shared" si="932"/>
        <v>0</v>
      </c>
      <c r="AA7429" s="214">
        <f t="shared" si="933"/>
        <v>5.2170000000000005</v>
      </c>
    </row>
    <row r="7430" spans="20:27">
      <c r="T7430" s="213">
        <f t="shared" si="930"/>
        <v>7427</v>
      </c>
      <c r="U7430" s="161">
        <f t="shared" si="935"/>
        <v>8.2260000000000957E-2</v>
      </c>
      <c r="V7430" s="162">
        <f t="shared" si="934"/>
        <v>3.4870000000000001</v>
      </c>
      <c r="W7430" s="162">
        <f t="shared" si="929"/>
        <v>8.7040000000000006</v>
      </c>
      <c r="X7430" s="166">
        <f t="shared" si="931"/>
        <v>8.2260000000000957E-2</v>
      </c>
      <c r="Y7430" s="474">
        <f t="shared" si="936"/>
        <v>0</v>
      </c>
      <c r="Z7430" s="166">
        <f t="shared" si="932"/>
        <v>0</v>
      </c>
      <c r="AA7430" s="214">
        <f t="shared" si="933"/>
        <v>5.2170000000000005</v>
      </c>
    </row>
    <row r="7431" spans="20:27">
      <c r="T7431" s="213">
        <f t="shared" si="930"/>
        <v>7428</v>
      </c>
      <c r="U7431" s="161">
        <f t="shared" si="935"/>
        <v>8.2270000000000953E-2</v>
      </c>
      <c r="V7431" s="162">
        <f t="shared" si="934"/>
        <v>3.4860000000000002</v>
      </c>
      <c r="W7431" s="162">
        <f t="shared" si="929"/>
        <v>8.7040000000000006</v>
      </c>
      <c r="X7431" s="166">
        <f t="shared" si="931"/>
        <v>8.2270000000000953E-2</v>
      </c>
      <c r="Y7431" s="474">
        <f t="shared" si="936"/>
        <v>0</v>
      </c>
      <c r="Z7431" s="166">
        <f t="shared" si="932"/>
        <v>0</v>
      </c>
      <c r="AA7431" s="214">
        <f t="shared" si="933"/>
        <v>5.218</v>
      </c>
    </row>
    <row r="7432" spans="20:27">
      <c r="T7432" s="213">
        <f t="shared" si="930"/>
        <v>7429</v>
      </c>
      <c r="U7432" s="161">
        <f t="shared" si="935"/>
        <v>8.228000000000095E-2</v>
      </c>
      <c r="V7432" s="162">
        <f t="shared" si="934"/>
        <v>3.4860000000000002</v>
      </c>
      <c r="W7432" s="162">
        <f t="shared" si="929"/>
        <v>8.7040000000000006</v>
      </c>
      <c r="X7432" s="166">
        <f t="shared" si="931"/>
        <v>8.228000000000095E-2</v>
      </c>
      <c r="Y7432" s="474">
        <f t="shared" si="936"/>
        <v>0</v>
      </c>
      <c r="Z7432" s="166">
        <f t="shared" si="932"/>
        <v>0</v>
      </c>
      <c r="AA7432" s="214">
        <f t="shared" si="933"/>
        <v>5.218</v>
      </c>
    </row>
    <row r="7433" spans="20:27">
      <c r="T7433" s="213">
        <f t="shared" si="930"/>
        <v>7430</v>
      </c>
      <c r="U7433" s="161">
        <f t="shared" si="935"/>
        <v>8.2290000000000946E-2</v>
      </c>
      <c r="V7433" s="162">
        <f t="shared" si="934"/>
        <v>3.4860000000000002</v>
      </c>
      <c r="W7433" s="162">
        <f t="shared" si="929"/>
        <v>8.7040000000000006</v>
      </c>
      <c r="X7433" s="166">
        <f t="shared" si="931"/>
        <v>8.2290000000000946E-2</v>
      </c>
      <c r="Y7433" s="474">
        <f t="shared" si="936"/>
        <v>0</v>
      </c>
      <c r="Z7433" s="166">
        <f t="shared" si="932"/>
        <v>0</v>
      </c>
      <c r="AA7433" s="214">
        <f t="shared" si="933"/>
        <v>5.218</v>
      </c>
    </row>
    <row r="7434" spans="20:27">
      <c r="T7434" s="213">
        <f t="shared" si="930"/>
        <v>7431</v>
      </c>
      <c r="U7434" s="161">
        <f t="shared" si="935"/>
        <v>8.2300000000000942E-2</v>
      </c>
      <c r="V7434" s="162">
        <f t="shared" si="934"/>
        <v>3.4860000000000002</v>
      </c>
      <c r="W7434" s="162">
        <f t="shared" si="929"/>
        <v>8.7040000000000006</v>
      </c>
      <c r="X7434" s="166">
        <f t="shared" si="931"/>
        <v>8.2300000000000942E-2</v>
      </c>
      <c r="Y7434" s="474">
        <f t="shared" si="936"/>
        <v>0</v>
      </c>
      <c r="Z7434" s="166">
        <f t="shared" si="932"/>
        <v>0</v>
      </c>
      <c r="AA7434" s="214">
        <f t="shared" si="933"/>
        <v>5.218</v>
      </c>
    </row>
    <row r="7435" spans="20:27">
      <c r="T7435" s="213">
        <f t="shared" si="930"/>
        <v>7432</v>
      </c>
      <c r="U7435" s="161">
        <f t="shared" si="935"/>
        <v>8.2310000000000938E-2</v>
      </c>
      <c r="V7435" s="162">
        <f t="shared" si="934"/>
        <v>3.4860000000000002</v>
      </c>
      <c r="W7435" s="162">
        <f t="shared" si="929"/>
        <v>8.7040000000000006</v>
      </c>
      <c r="X7435" s="166">
        <f t="shared" si="931"/>
        <v>8.2310000000000938E-2</v>
      </c>
      <c r="Y7435" s="474">
        <f t="shared" si="936"/>
        <v>0</v>
      </c>
      <c r="Z7435" s="166">
        <f t="shared" si="932"/>
        <v>0</v>
      </c>
      <c r="AA7435" s="214">
        <f t="shared" si="933"/>
        <v>5.218</v>
      </c>
    </row>
    <row r="7436" spans="20:27">
      <c r="T7436" s="213">
        <f t="shared" si="930"/>
        <v>7433</v>
      </c>
      <c r="U7436" s="161">
        <f t="shared" si="935"/>
        <v>8.2320000000000934E-2</v>
      </c>
      <c r="V7436" s="162">
        <f t="shared" si="934"/>
        <v>3.4849999999999999</v>
      </c>
      <c r="W7436" s="162">
        <f t="shared" si="929"/>
        <v>8.7040000000000006</v>
      </c>
      <c r="X7436" s="166">
        <f t="shared" si="931"/>
        <v>8.2320000000000934E-2</v>
      </c>
      <c r="Y7436" s="474">
        <f t="shared" si="936"/>
        <v>0</v>
      </c>
      <c r="Z7436" s="166">
        <f t="shared" si="932"/>
        <v>0</v>
      </c>
      <c r="AA7436" s="214">
        <f t="shared" si="933"/>
        <v>5.2190000000000012</v>
      </c>
    </row>
    <row r="7437" spans="20:27">
      <c r="T7437" s="213">
        <f t="shared" si="930"/>
        <v>7434</v>
      </c>
      <c r="U7437" s="161">
        <f t="shared" si="935"/>
        <v>8.233000000000093E-2</v>
      </c>
      <c r="V7437" s="162">
        <f t="shared" si="934"/>
        <v>3.4849999999999999</v>
      </c>
      <c r="W7437" s="162">
        <f t="shared" si="929"/>
        <v>8.7040000000000006</v>
      </c>
      <c r="X7437" s="166">
        <f t="shared" si="931"/>
        <v>8.233000000000093E-2</v>
      </c>
      <c r="Y7437" s="474">
        <f t="shared" si="936"/>
        <v>0</v>
      </c>
      <c r="Z7437" s="166">
        <f t="shared" si="932"/>
        <v>0</v>
      </c>
      <c r="AA7437" s="214">
        <f t="shared" si="933"/>
        <v>5.2190000000000012</v>
      </c>
    </row>
    <row r="7438" spans="20:27">
      <c r="T7438" s="213">
        <f t="shared" si="930"/>
        <v>7435</v>
      </c>
      <c r="U7438" s="161">
        <f t="shared" si="935"/>
        <v>8.2340000000000926E-2</v>
      </c>
      <c r="V7438" s="162">
        <f t="shared" si="934"/>
        <v>3.4849999999999999</v>
      </c>
      <c r="W7438" s="162">
        <f t="shared" si="929"/>
        <v>8.7040000000000006</v>
      </c>
      <c r="X7438" s="166">
        <f t="shared" si="931"/>
        <v>8.2340000000000926E-2</v>
      </c>
      <c r="Y7438" s="474">
        <f t="shared" si="936"/>
        <v>0</v>
      </c>
      <c r="Z7438" s="166">
        <f t="shared" si="932"/>
        <v>0</v>
      </c>
      <c r="AA7438" s="214">
        <f t="shared" si="933"/>
        <v>5.2190000000000012</v>
      </c>
    </row>
    <row r="7439" spans="20:27">
      <c r="T7439" s="213">
        <f t="shared" si="930"/>
        <v>7436</v>
      </c>
      <c r="U7439" s="161">
        <f t="shared" si="935"/>
        <v>8.2350000000000922E-2</v>
      </c>
      <c r="V7439" s="162">
        <f t="shared" si="934"/>
        <v>3.4849999999999999</v>
      </c>
      <c r="W7439" s="162">
        <f t="shared" si="929"/>
        <v>8.7040000000000006</v>
      </c>
      <c r="X7439" s="166">
        <f t="shared" si="931"/>
        <v>8.2350000000000922E-2</v>
      </c>
      <c r="Y7439" s="474">
        <f t="shared" si="936"/>
        <v>0</v>
      </c>
      <c r="Z7439" s="166">
        <f t="shared" si="932"/>
        <v>0</v>
      </c>
      <c r="AA7439" s="214">
        <f t="shared" si="933"/>
        <v>5.2190000000000012</v>
      </c>
    </row>
    <row r="7440" spans="20:27">
      <c r="T7440" s="213">
        <f t="shared" si="930"/>
        <v>7437</v>
      </c>
      <c r="U7440" s="161">
        <f t="shared" si="935"/>
        <v>8.2360000000000919E-2</v>
      </c>
      <c r="V7440" s="162">
        <f t="shared" si="934"/>
        <v>3.4849999999999999</v>
      </c>
      <c r="W7440" s="162">
        <f t="shared" si="929"/>
        <v>8.7040000000000006</v>
      </c>
      <c r="X7440" s="166">
        <f t="shared" si="931"/>
        <v>8.2360000000000919E-2</v>
      </c>
      <c r="Y7440" s="474">
        <f t="shared" si="936"/>
        <v>0</v>
      </c>
      <c r="Z7440" s="166">
        <f t="shared" si="932"/>
        <v>0</v>
      </c>
      <c r="AA7440" s="214">
        <f t="shared" si="933"/>
        <v>5.2190000000000012</v>
      </c>
    </row>
    <row r="7441" spans="20:27">
      <c r="T7441" s="213">
        <f t="shared" si="930"/>
        <v>7438</v>
      </c>
      <c r="U7441" s="161">
        <f t="shared" si="935"/>
        <v>8.2370000000000915E-2</v>
      </c>
      <c r="V7441" s="162">
        <f t="shared" si="934"/>
        <v>3.484</v>
      </c>
      <c r="W7441" s="162">
        <f t="shared" si="929"/>
        <v>8.7040000000000006</v>
      </c>
      <c r="X7441" s="166">
        <f t="shared" si="931"/>
        <v>8.2370000000000915E-2</v>
      </c>
      <c r="Y7441" s="474">
        <f t="shared" si="936"/>
        <v>0</v>
      </c>
      <c r="Z7441" s="166">
        <f t="shared" si="932"/>
        <v>0</v>
      </c>
      <c r="AA7441" s="214">
        <f t="shared" si="933"/>
        <v>5.2200000000000006</v>
      </c>
    </row>
    <row r="7442" spans="20:27">
      <c r="T7442" s="213">
        <f t="shared" si="930"/>
        <v>7439</v>
      </c>
      <c r="U7442" s="161">
        <f t="shared" si="935"/>
        <v>8.2380000000000911E-2</v>
      </c>
      <c r="V7442" s="162">
        <f t="shared" si="934"/>
        <v>3.484</v>
      </c>
      <c r="W7442" s="162">
        <f t="shared" si="929"/>
        <v>8.7040000000000006</v>
      </c>
      <c r="X7442" s="166">
        <f t="shared" si="931"/>
        <v>8.2380000000000911E-2</v>
      </c>
      <c r="Y7442" s="474">
        <f t="shared" si="936"/>
        <v>0</v>
      </c>
      <c r="Z7442" s="166">
        <f t="shared" si="932"/>
        <v>0</v>
      </c>
      <c r="AA7442" s="214">
        <f t="shared" si="933"/>
        <v>5.2200000000000006</v>
      </c>
    </row>
    <row r="7443" spans="20:27">
      <c r="T7443" s="213">
        <f t="shared" si="930"/>
        <v>7440</v>
      </c>
      <c r="U7443" s="161">
        <f t="shared" si="935"/>
        <v>8.2390000000000907E-2</v>
      </c>
      <c r="V7443" s="162">
        <f t="shared" si="934"/>
        <v>3.484</v>
      </c>
      <c r="W7443" s="162">
        <f t="shared" si="929"/>
        <v>8.7040000000000006</v>
      </c>
      <c r="X7443" s="166">
        <f t="shared" si="931"/>
        <v>8.2390000000000907E-2</v>
      </c>
      <c r="Y7443" s="474">
        <f t="shared" si="936"/>
        <v>0</v>
      </c>
      <c r="Z7443" s="166">
        <f t="shared" si="932"/>
        <v>0</v>
      </c>
      <c r="AA7443" s="214">
        <f t="shared" si="933"/>
        <v>5.2200000000000006</v>
      </c>
    </row>
    <row r="7444" spans="20:27">
      <c r="T7444" s="213">
        <f t="shared" si="930"/>
        <v>7441</v>
      </c>
      <c r="U7444" s="161">
        <f t="shared" si="935"/>
        <v>8.2400000000000903E-2</v>
      </c>
      <c r="V7444" s="162">
        <f t="shared" si="934"/>
        <v>3.484</v>
      </c>
      <c r="W7444" s="162">
        <f t="shared" si="929"/>
        <v>8.7040000000000006</v>
      </c>
      <c r="X7444" s="166">
        <f t="shared" si="931"/>
        <v>8.2400000000000903E-2</v>
      </c>
      <c r="Y7444" s="474">
        <f t="shared" si="936"/>
        <v>0</v>
      </c>
      <c r="Z7444" s="166">
        <f t="shared" si="932"/>
        <v>0</v>
      </c>
      <c r="AA7444" s="214">
        <f t="shared" si="933"/>
        <v>5.2200000000000006</v>
      </c>
    </row>
    <row r="7445" spans="20:27">
      <c r="T7445" s="213">
        <f t="shared" si="930"/>
        <v>7442</v>
      </c>
      <c r="U7445" s="161">
        <f t="shared" si="935"/>
        <v>8.2410000000000899E-2</v>
      </c>
      <c r="V7445" s="162">
        <f t="shared" si="934"/>
        <v>3.4830000000000001</v>
      </c>
      <c r="W7445" s="162">
        <f t="shared" si="929"/>
        <v>8.7040000000000006</v>
      </c>
      <c r="X7445" s="166">
        <f t="shared" si="931"/>
        <v>8.2410000000000899E-2</v>
      </c>
      <c r="Y7445" s="474">
        <f t="shared" si="936"/>
        <v>0</v>
      </c>
      <c r="Z7445" s="166">
        <f t="shared" si="932"/>
        <v>0</v>
      </c>
      <c r="AA7445" s="214">
        <f t="shared" si="933"/>
        <v>5.2210000000000001</v>
      </c>
    </row>
    <row r="7446" spans="20:27">
      <c r="T7446" s="213">
        <f t="shared" si="930"/>
        <v>7443</v>
      </c>
      <c r="U7446" s="161">
        <f t="shared" si="935"/>
        <v>8.2420000000000895E-2</v>
      </c>
      <c r="V7446" s="162">
        <f t="shared" si="934"/>
        <v>3.4830000000000001</v>
      </c>
      <c r="W7446" s="162">
        <f t="shared" si="929"/>
        <v>8.7040000000000006</v>
      </c>
      <c r="X7446" s="166">
        <f t="shared" si="931"/>
        <v>8.2420000000000895E-2</v>
      </c>
      <c r="Y7446" s="474">
        <f t="shared" si="936"/>
        <v>0</v>
      </c>
      <c r="Z7446" s="166">
        <f t="shared" si="932"/>
        <v>0</v>
      </c>
      <c r="AA7446" s="214">
        <f t="shared" si="933"/>
        <v>5.2210000000000001</v>
      </c>
    </row>
    <row r="7447" spans="20:27">
      <c r="T7447" s="213">
        <f t="shared" si="930"/>
        <v>7444</v>
      </c>
      <c r="U7447" s="161">
        <f t="shared" si="935"/>
        <v>8.2430000000000891E-2</v>
      </c>
      <c r="V7447" s="162">
        <f t="shared" si="934"/>
        <v>3.4830000000000001</v>
      </c>
      <c r="W7447" s="162">
        <f t="shared" si="929"/>
        <v>8.7040000000000006</v>
      </c>
      <c r="X7447" s="166">
        <f t="shared" si="931"/>
        <v>8.2430000000000891E-2</v>
      </c>
      <c r="Y7447" s="474">
        <f t="shared" si="936"/>
        <v>0</v>
      </c>
      <c r="Z7447" s="166">
        <f t="shared" si="932"/>
        <v>0</v>
      </c>
      <c r="AA7447" s="214">
        <f t="shared" si="933"/>
        <v>5.2210000000000001</v>
      </c>
    </row>
    <row r="7448" spans="20:27">
      <c r="T7448" s="213">
        <f t="shared" si="930"/>
        <v>7445</v>
      </c>
      <c r="U7448" s="161">
        <f t="shared" si="935"/>
        <v>8.2440000000000888E-2</v>
      </c>
      <c r="V7448" s="162">
        <f t="shared" si="934"/>
        <v>3.4830000000000001</v>
      </c>
      <c r="W7448" s="162">
        <f t="shared" ref="W7448:W7511" si="937">ROUND((-2*LOG10(($F$11/(3.7*$F$9))+(2.51/($D$18*SQRT(U7448))))),$S$6)</f>
        <v>8.7040000000000006</v>
      </c>
      <c r="X7448" s="166">
        <f t="shared" si="931"/>
        <v>8.2440000000000888E-2</v>
      </c>
      <c r="Y7448" s="474">
        <f t="shared" si="936"/>
        <v>0</v>
      </c>
      <c r="Z7448" s="166">
        <f t="shared" si="932"/>
        <v>0</v>
      </c>
      <c r="AA7448" s="214">
        <f t="shared" si="933"/>
        <v>5.2210000000000001</v>
      </c>
    </row>
    <row r="7449" spans="20:27">
      <c r="T7449" s="213">
        <f t="shared" si="930"/>
        <v>7446</v>
      </c>
      <c r="U7449" s="161">
        <f t="shared" si="935"/>
        <v>8.2450000000000884E-2</v>
      </c>
      <c r="V7449" s="162">
        <f t="shared" si="934"/>
        <v>3.4830000000000001</v>
      </c>
      <c r="W7449" s="162">
        <f t="shared" si="937"/>
        <v>8.7040000000000006</v>
      </c>
      <c r="X7449" s="166">
        <f t="shared" si="931"/>
        <v>8.2450000000000884E-2</v>
      </c>
      <c r="Y7449" s="474">
        <f t="shared" si="936"/>
        <v>0</v>
      </c>
      <c r="Z7449" s="166">
        <f t="shared" si="932"/>
        <v>0</v>
      </c>
      <c r="AA7449" s="214">
        <f t="shared" si="933"/>
        <v>5.2210000000000001</v>
      </c>
    </row>
    <row r="7450" spans="20:27">
      <c r="T7450" s="213">
        <f t="shared" si="930"/>
        <v>7447</v>
      </c>
      <c r="U7450" s="161">
        <f t="shared" si="935"/>
        <v>8.246000000000088E-2</v>
      </c>
      <c r="V7450" s="162">
        <f t="shared" si="934"/>
        <v>3.4820000000000002</v>
      </c>
      <c r="W7450" s="162">
        <f t="shared" si="937"/>
        <v>8.7050000000000001</v>
      </c>
      <c r="X7450" s="166">
        <f t="shared" si="931"/>
        <v>8.246000000000088E-2</v>
      </c>
      <c r="Y7450" s="474">
        <f t="shared" si="936"/>
        <v>0</v>
      </c>
      <c r="Z7450" s="166">
        <f t="shared" si="932"/>
        <v>0</v>
      </c>
      <c r="AA7450" s="214">
        <f t="shared" si="933"/>
        <v>5.2229999999999999</v>
      </c>
    </row>
    <row r="7451" spans="20:27">
      <c r="T7451" s="213">
        <f t="shared" si="930"/>
        <v>7448</v>
      </c>
      <c r="U7451" s="161">
        <f t="shared" si="935"/>
        <v>8.2470000000000876E-2</v>
      </c>
      <c r="V7451" s="162">
        <f t="shared" si="934"/>
        <v>3.4820000000000002</v>
      </c>
      <c r="W7451" s="162">
        <f t="shared" si="937"/>
        <v>8.7050000000000001</v>
      </c>
      <c r="X7451" s="166">
        <f t="shared" si="931"/>
        <v>8.2470000000000876E-2</v>
      </c>
      <c r="Y7451" s="474">
        <f t="shared" si="936"/>
        <v>0</v>
      </c>
      <c r="Z7451" s="166">
        <f t="shared" si="932"/>
        <v>0</v>
      </c>
      <c r="AA7451" s="214">
        <f t="shared" si="933"/>
        <v>5.2229999999999999</v>
      </c>
    </row>
    <row r="7452" spans="20:27">
      <c r="T7452" s="213">
        <f t="shared" si="930"/>
        <v>7449</v>
      </c>
      <c r="U7452" s="161">
        <f t="shared" si="935"/>
        <v>8.2480000000000872E-2</v>
      </c>
      <c r="V7452" s="162">
        <f t="shared" si="934"/>
        <v>3.4820000000000002</v>
      </c>
      <c r="W7452" s="162">
        <f t="shared" si="937"/>
        <v>8.7050000000000001</v>
      </c>
      <c r="X7452" s="166">
        <f t="shared" si="931"/>
        <v>8.2480000000000872E-2</v>
      </c>
      <c r="Y7452" s="474">
        <f t="shared" si="936"/>
        <v>0</v>
      </c>
      <c r="Z7452" s="166">
        <f t="shared" si="932"/>
        <v>0</v>
      </c>
      <c r="AA7452" s="214">
        <f t="shared" si="933"/>
        <v>5.2229999999999999</v>
      </c>
    </row>
    <row r="7453" spans="20:27">
      <c r="T7453" s="213">
        <f t="shared" si="930"/>
        <v>7450</v>
      </c>
      <c r="U7453" s="161">
        <f t="shared" si="935"/>
        <v>8.2490000000000868E-2</v>
      </c>
      <c r="V7453" s="162">
        <f t="shared" si="934"/>
        <v>3.4820000000000002</v>
      </c>
      <c r="W7453" s="162">
        <f t="shared" si="937"/>
        <v>8.7050000000000001</v>
      </c>
      <c r="X7453" s="166">
        <f t="shared" si="931"/>
        <v>8.2490000000000868E-2</v>
      </c>
      <c r="Y7453" s="474">
        <f t="shared" si="936"/>
        <v>0</v>
      </c>
      <c r="Z7453" s="166">
        <f t="shared" si="932"/>
        <v>0</v>
      </c>
      <c r="AA7453" s="214">
        <f t="shared" si="933"/>
        <v>5.2229999999999999</v>
      </c>
    </row>
    <row r="7454" spans="20:27">
      <c r="T7454" s="213">
        <f t="shared" si="930"/>
        <v>7451</v>
      </c>
      <c r="U7454" s="161">
        <f t="shared" si="935"/>
        <v>8.2500000000000864E-2</v>
      </c>
      <c r="V7454" s="162">
        <f t="shared" si="934"/>
        <v>3.4820000000000002</v>
      </c>
      <c r="W7454" s="162">
        <f t="shared" si="937"/>
        <v>8.7050000000000001</v>
      </c>
      <c r="X7454" s="166">
        <f t="shared" si="931"/>
        <v>8.2500000000000864E-2</v>
      </c>
      <c r="Y7454" s="474">
        <f t="shared" si="936"/>
        <v>0</v>
      </c>
      <c r="Z7454" s="166">
        <f t="shared" si="932"/>
        <v>0</v>
      </c>
      <c r="AA7454" s="214">
        <f t="shared" si="933"/>
        <v>5.2229999999999999</v>
      </c>
    </row>
    <row r="7455" spans="20:27">
      <c r="T7455" s="213">
        <f t="shared" si="930"/>
        <v>7452</v>
      </c>
      <c r="U7455" s="161">
        <f t="shared" si="935"/>
        <v>8.251000000000086E-2</v>
      </c>
      <c r="V7455" s="162">
        <f t="shared" si="934"/>
        <v>3.4809999999999999</v>
      </c>
      <c r="W7455" s="162">
        <f t="shared" si="937"/>
        <v>8.7050000000000001</v>
      </c>
      <c r="X7455" s="166">
        <f t="shared" si="931"/>
        <v>8.251000000000086E-2</v>
      </c>
      <c r="Y7455" s="474">
        <f t="shared" si="936"/>
        <v>0</v>
      </c>
      <c r="Z7455" s="166">
        <f t="shared" si="932"/>
        <v>0</v>
      </c>
      <c r="AA7455" s="214">
        <f t="shared" si="933"/>
        <v>5.2240000000000002</v>
      </c>
    </row>
    <row r="7456" spans="20:27">
      <c r="T7456" s="213">
        <f t="shared" si="930"/>
        <v>7453</v>
      </c>
      <c r="U7456" s="161">
        <f t="shared" si="935"/>
        <v>8.2520000000000857E-2</v>
      </c>
      <c r="V7456" s="162">
        <f t="shared" si="934"/>
        <v>3.4809999999999999</v>
      </c>
      <c r="W7456" s="162">
        <f t="shared" si="937"/>
        <v>8.7050000000000001</v>
      </c>
      <c r="X7456" s="166">
        <f t="shared" si="931"/>
        <v>8.2520000000000857E-2</v>
      </c>
      <c r="Y7456" s="474">
        <f t="shared" si="936"/>
        <v>0</v>
      </c>
      <c r="Z7456" s="166">
        <f t="shared" si="932"/>
        <v>0</v>
      </c>
      <c r="AA7456" s="214">
        <f t="shared" si="933"/>
        <v>5.2240000000000002</v>
      </c>
    </row>
    <row r="7457" spans="20:27">
      <c r="T7457" s="213">
        <f t="shared" si="930"/>
        <v>7454</v>
      </c>
      <c r="U7457" s="161">
        <f t="shared" si="935"/>
        <v>8.2530000000000853E-2</v>
      </c>
      <c r="V7457" s="162">
        <f t="shared" si="934"/>
        <v>3.4809999999999999</v>
      </c>
      <c r="W7457" s="162">
        <f t="shared" si="937"/>
        <v>8.7050000000000001</v>
      </c>
      <c r="X7457" s="166">
        <f t="shared" si="931"/>
        <v>8.2530000000000853E-2</v>
      </c>
      <c r="Y7457" s="474">
        <f t="shared" si="936"/>
        <v>0</v>
      </c>
      <c r="Z7457" s="166">
        <f t="shared" si="932"/>
        <v>0</v>
      </c>
      <c r="AA7457" s="214">
        <f t="shared" si="933"/>
        <v>5.2240000000000002</v>
      </c>
    </row>
    <row r="7458" spans="20:27">
      <c r="T7458" s="213">
        <f t="shared" si="930"/>
        <v>7455</v>
      </c>
      <c r="U7458" s="161">
        <f t="shared" si="935"/>
        <v>8.2540000000000849E-2</v>
      </c>
      <c r="V7458" s="162">
        <f t="shared" si="934"/>
        <v>3.4809999999999999</v>
      </c>
      <c r="W7458" s="162">
        <f t="shared" si="937"/>
        <v>8.7050000000000001</v>
      </c>
      <c r="X7458" s="166">
        <f t="shared" si="931"/>
        <v>8.2540000000000849E-2</v>
      </c>
      <c r="Y7458" s="474">
        <f t="shared" si="936"/>
        <v>0</v>
      </c>
      <c r="Z7458" s="166">
        <f t="shared" si="932"/>
        <v>0</v>
      </c>
      <c r="AA7458" s="214">
        <f t="shared" si="933"/>
        <v>5.2240000000000002</v>
      </c>
    </row>
    <row r="7459" spans="20:27">
      <c r="T7459" s="213">
        <f t="shared" si="930"/>
        <v>7456</v>
      </c>
      <c r="U7459" s="161">
        <f t="shared" si="935"/>
        <v>8.2550000000000845E-2</v>
      </c>
      <c r="V7459" s="162">
        <f t="shared" si="934"/>
        <v>3.48</v>
      </c>
      <c r="W7459" s="162">
        <f t="shared" si="937"/>
        <v>8.7050000000000001</v>
      </c>
      <c r="X7459" s="166">
        <f t="shared" si="931"/>
        <v>8.2550000000000845E-2</v>
      </c>
      <c r="Y7459" s="474">
        <f t="shared" si="936"/>
        <v>0</v>
      </c>
      <c r="Z7459" s="166">
        <f t="shared" si="932"/>
        <v>0</v>
      </c>
      <c r="AA7459" s="214">
        <f t="shared" si="933"/>
        <v>5.2249999999999996</v>
      </c>
    </row>
    <row r="7460" spans="20:27">
      <c r="T7460" s="213">
        <f t="shared" si="930"/>
        <v>7457</v>
      </c>
      <c r="U7460" s="161">
        <f t="shared" si="935"/>
        <v>8.2560000000000841E-2</v>
      </c>
      <c r="V7460" s="162">
        <f t="shared" si="934"/>
        <v>3.48</v>
      </c>
      <c r="W7460" s="162">
        <f t="shared" si="937"/>
        <v>8.7050000000000001</v>
      </c>
      <c r="X7460" s="166">
        <f t="shared" si="931"/>
        <v>8.2560000000000841E-2</v>
      </c>
      <c r="Y7460" s="474">
        <f t="shared" si="936"/>
        <v>0</v>
      </c>
      <c r="Z7460" s="166">
        <f t="shared" si="932"/>
        <v>0</v>
      </c>
      <c r="AA7460" s="214">
        <f t="shared" si="933"/>
        <v>5.2249999999999996</v>
      </c>
    </row>
    <row r="7461" spans="20:27">
      <c r="T7461" s="213">
        <f t="shared" si="930"/>
        <v>7458</v>
      </c>
      <c r="U7461" s="161">
        <f t="shared" si="935"/>
        <v>8.2570000000000837E-2</v>
      </c>
      <c r="V7461" s="162">
        <f t="shared" si="934"/>
        <v>3.48</v>
      </c>
      <c r="W7461" s="162">
        <f t="shared" si="937"/>
        <v>8.7050000000000001</v>
      </c>
      <c r="X7461" s="166">
        <f t="shared" si="931"/>
        <v>8.2570000000000837E-2</v>
      </c>
      <c r="Y7461" s="474">
        <f t="shared" si="936"/>
        <v>0</v>
      </c>
      <c r="Z7461" s="166">
        <f t="shared" si="932"/>
        <v>0</v>
      </c>
      <c r="AA7461" s="214">
        <f t="shared" si="933"/>
        <v>5.2249999999999996</v>
      </c>
    </row>
    <row r="7462" spans="20:27">
      <c r="T7462" s="213">
        <f t="shared" si="930"/>
        <v>7459</v>
      </c>
      <c r="U7462" s="161">
        <f t="shared" si="935"/>
        <v>8.2580000000000833E-2</v>
      </c>
      <c r="V7462" s="162">
        <f t="shared" si="934"/>
        <v>3.48</v>
      </c>
      <c r="W7462" s="162">
        <f t="shared" si="937"/>
        <v>8.7050000000000001</v>
      </c>
      <c r="X7462" s="166">
        <f t="shared" si="931"/>
        <v>8.2580000000000833E-2</v>
      </c>
      <c r="Y7462" s="474">
        <f t="shared" si="936"/>
        <v>0</v>
      </c>
      <c r="Z7462" s="166">
        <f t="shared" si="932"/>
        <v>0</v>
      </c>
      <c r="AA7462" s="214">
        <f t="shared" si="933"/>
        <v>5.2249999999999996</v>
      </c>
    </row>
    <row r="7463" spans="20:27">
      <c r="T7463" s="213">
        <f t="shared" si="930"/>
        <v>7460</v>
      </c>
      <c r="U7463" s="161">
        <f t="shared" si="935"/>
        <v>8.2590000000000829E-2</v>
      </c>
      <c r="V7463" s="162">
        <f t="shared" si="934"/>
        <v>3.48</v>
      </c>
      <c r="W7463" s="162">
        <f t="shared" si="937"/>
        <v>8.7050000000000001</v>
      </c>
      <c r="X7463" s="166">
        <f t="shared" si="931"/>
        <v>8.2590000000000829E-2</v>
      </c>
      <c r="Y7463" s="474">
        <f t="shared" si="936"/>
        <v>0</v>
      </c>
      <c r="Z7463" s="166">
        <f t="shared" si="932"/>
        <v>0</v>
      </c>
      <c r="AA7463" s="214">
        <f t="shared" si="933"/>
        <v>5.2249999999999996</v>
      </c>
    </row>
    <row r="7464" spans="20:27">
      <c r="T7464" s="213">
        <f t="shared" si="930"/>
        <v>7461</v>
      </c>
      <c r="U7464" s="161">
        <f t="shared" si="935"/>
        <v>8.2600000000000826E-2</v>
      </c>
      <c r="V7464" s="162">
        <f t="shared" si="934"/>
        <v>3.4790000000000001</v>
      </c>
      <c r="W7464" s="162">
        <f t="shared" si="937"/>
        <v>8.7050000000000001</v>
      </c>
      <c r="X7464" s="166">
        <f t="shared" si="931"/>
        <v>8.2600000000000826E-2</v>
      </c>
      <c r="Y7464" s="474">
        <f t="shared" si="936"/>
        <v>0</v>
      </c>
      <c r="Z7464" s="166">
        <f t="shared" si="932"/>
        <v>0</v>
      </c>
      <c r="AA7464" s="214">
        <f t="shared" si="933"/>
        <v>5.226</v>
      </c>
    </row>
    <row r="7465" spans="20:27">
      <c r="T7465" s="213">
        <f t="shared" si="930"/>
        <v>7462</v>
      </c>
      <c r="U7465" s="161">
        <f t="shared" si="935"/>
        <v>8.2610000000000822E-2</v>
      </c>
      <c r="V7465" s="162">
        <f t="shared" si="934"/>
        <v>3.4790000000000001</v>
      </c>
      <c r="W7465" s="162">
        <f t="shared" si="937"/>
        <v>8.7050000000000001</v>
      </c>
      <c r="X7465" s="166">
        <f t="shared" si="931"/>
        <v>8.2610000000000822E-2</v>
      </c>
      <c r="Y7465" s="474">
        <f t="shared" si="936"/>
        <v>0</v>
      </c>
      <c r="Z7465" s="166">
        <f t="shared" si="932"/>
        <v>0</v>
      </c>
      <c r="AA7465" s="214">
        <f t="shared" si="933"/>
        <v>5.226</v>
      </c>
    </row>
    <row r="7466" spans="20:27">
      <c r="T7466" s="213">
        <f t="shared" si="930"/>
        <v>7463</v>
      </c>
      <c r="U7466" s="161">
        <f t="shared" si="935"/>
        <v>8.2620000000000818E-2</v>
      </c>
      <c r="V7466" s="162">
        <f t="shared" si="934"/>
        <v>3.4790000000000001</v>
      </c>
      <c r="W7466" s="162">
        <f t="shared" si="937"/>
        <v>8.7050000000000001</v>
      </c>
      <c r="X7466" s="166">
        <f t="shared" si="931"/>
        <v>8.2620000000000818E-2</v>
      </c>
      <c r="Y7466" s="474">
        <f t="shared" si="936"/>
        <v>0</v>
      </c>
      <c r="Z7466" s="166">
        <f t="shared" si="932"/>
        <v>0</v>
      </c>
      <c r="AA7466" s="214">
        <f t="shared" si="933"/>
        <v>5.226</v>
      </c>
    </row>
    <row r="7467" spans="20:27">
      <c r="T7467" s="213">
        <f t="shared" si="930"/>
        <v>7464</v>
      </c>
      <c r="U7467" s="161">
        <f t="shared" si="935"/>
        <v>8.2630000000000814E-2</v>
      </c>
      <c r="V7467" s="162">
        <f t="shared" si="934"/>
        <v>3.4790000000000001</v>
      </c>
      <c r="W7467" s="162">
        <f t="shared" si="937"/>
        <v>8.7050000000000001</v>
      </c>
      <c r="X7467" s="166">
        <f t="shared" si="931"/>
        <v>8.2630000000000814E-2</v>
      </c>
      <c r="Y7467" s="474">
        <f t="shared" si="936"/>
        <v>0</v>
      </c>
      <c r="Z7467" s="166">
        <f t="shared" si="932"/>
        <v>0</v>
      </c>
      <c r="AA7467" s="214">
        <f t="shared" si="933"/>
        <v>5.226</v>
      </c>
    </row>
    <row r="7468" spans="20:27">
      <c r="T7468" s="213">
        <f t="shared" si="930"/>
        <v>7465</v>
      </c>
      <c r="U7468" s="161">
        <f t="shared" si="935"/>
        <v>8.264000000000081E-2</v>
      </c>
      <c r="V7468" s="162">
        <f t="shared" si="934"/>
        <v>3.4790000000000001</v>
      </c>
      <c r="W7468" s="162">
        <f t="shared" si="937"/>
        <v>8.7050000000000001</v>
      </c>
      <c r="X7468" s="166">
        <f t="shared" si="931"/>
        <v>8.264000000000081E-2</v>
      </c>
      <c r="Y7468" s="474">
        <f t="shared" si="936"/>
        <v>0</v>
      </c>
      <c r="Z7468" s="166">
        <f t="shared" si="932"/>
        <v>0</v>
      </c>
      <c r="AA7468" s="214">
        <f t="shared" si="933"/>
        <v>5.226</v>
      </c>
    </row>
    <row r="7469" spans="20:27">
      <c r="T7469" s="213">
        <f t="shared" si="930"/>
        <v>7466</v>
      </c>
      <c r="U7469" s="161">
        <f t="shared" si="935"/>
        <v>8.2650000000000806E-2</v>
      </c>
      <c r="V7469" s="162">
        <f t="shared" si="934"/>
        <v>3.4780000000000002</v>
      </c>
      <c r="W7469" s="162">
        <f t="shared" si="937"/>
        <v>8.7050000000000001</v>
      </c>
      <c r="X7469" s="166">
        <f t="shared" si="931"/>
        <v>8.2650000000000806E-2</v>
      </c>
      <c r="Y7469" s="474">
        <f t="shared" si="936"/>
        <v>0</v>
      </c>
      <c r="Z7469" s="166">
        <f t="shared" si="932"/>
        <v>0</v>
      </c>
      <c r="AA7469" s="214">
        <f t="shared" si="933"/>
        <v>5.2270000000000003</v>
      </c>
    </row>
    <row r="7470" spans="20:27">
      <c r="T7470" s="213">
        <f t="shared" si="930"/>
        <v>7467</v>
      </c>
      <c r="U7470" s="161">
        <f t="shared" si="935"/>
        <v>8.2660000000000802E-2</v>
      </c>
      <c r="V7470" s="162">
        <f t="shared" si="934"/>
        <v>3.4780000000000002</v>
      </c>
      <c r="W7470" s="162">
        <f t="shared" si="937"/>
        <v>8.7050000000000001</v>
      </c>
      <c r="X7470" s="166">
        <f t="shared" si="931"/>
        <v>8.2660000000000802E-2</v>
      </c>
      <c r="Y7470" s="474">
        <f t="shared" si="936"/>
        <v>0</v>
      </c>
      <c r="Z7470" s="166">
        <f t="shared" si="932"/>
        <v>0</v>
      </c>
      <c r="AA7470" s="214">
        <f t="shared" si="933"/>
        <v>5.2270000000000003</v>
      </c>
    </row>
    <row r="7471" spans="20:27">
      <c r="T7471" s="213">
        <f t="shared" si="930"/>
        <v>7468</v>
      </c>
      <c r="U7471" s="161">
        <f t="shared" si="935"/>
        <v>8.2670000000000798E-2</v>
      </c>
      <c r="V7471" s="162">
        <f t="shared" si="934"/>
        <v>3.4780000000000002</v>
      </c>
      <c r="W7471" s="162">
        <f t="shared" si="937"/>
        <v>8.7050000000000001</v>
      </c>
      <c r="X7471" s="166">
        <f t="shared" si="931"/>
        <v>8.2670000000000798E-2</v>
      </c>
      <c r="Y7471" s="474">
        <f t="shared" si="936"/>
        <v>0</v>
      </c>
      <c r="Z7471" s="166">
        <f t="shared" si="932"/>
        <v>0</v>
      </c>
      <c r="AA7471" s="214">
        <f t="shared" si="933"/>
        <v>5.2270000000000003</v>
      </c>
    </row>
    <row r="7472" spans="20:27">
      <c r="T7472" s="213">
        <f t="shared" si="930"/>
        <v>7469</v>
      </c>
      <c r="U7472" s="161">
        <f t="shared" si="935"/>
        <v>8.2680000000000795E-2</v>
      </c>
      <c r="V7472" s="162">
        <f t="shared" si="934"/>
        <v>3.4780000000000002</v>
      </c>
      <c r="W7472" s="162">
        <f t="shared" si="937"/>
        <v>8.7059999999999995</v>
      </c>
      <c r="X7472" s="166">
        <f t="shared" si="931"/>
        <v>8.2680000000000795E-2</v>
      </c>
      <c r="Y7472" s="474">
        <f t="shared" si="936"/>
        <v>0</v>
      </c>
      <c r="Z7472" s="166">
        <f t="shared" si="932"/>
        <v>0</v>
      </c>
      <c r="AA7472" s="214">
        <f t="shared" si="933"/>
        <v>5.2279999999999998</v>
      </c>
    </row>
    <row r="7473" spans="20:27">
      <c r="T7473" s="213">
        <f t="shared" si="930"/>
        <v>7470</v>
      </c>
      <c r="U7473" s="161">
        <f t="shared" si="935"/>
        <v>8.2690000000000791E-2</v>
      </c>
      <c r="V7473" s="162">
        <f t="shared" si="934"/>
        <v>3.4780000000000002</v>
      </c>
      <c r="W7473" s="162">
        <f t="shared" si="937"/>
        <v>8.7059999999999995</v>
      </c>
      <c r="X7473" s="166">
        <f t="shared" si="931"/>
        <v>8.2690000000000791E-2</v>
      </c>
      <c r="Y7473" s="474">
        <f t="shared" si="936"/>
        <v>0</v>
      </c>
      <c r="Z7473" s="166">
        <f t="shared" si="932"/>
        <v>0</v>
      </c>
      <c r="AA7473" s="214">
        <f t="shared" si="933"/>
        <v>5.2279999999999998</v>
      </c>
    </row>
    <row r="7474" spans="20:27">
      <c r="T7474" s="213">
        <f t="shared" si="930"/>
        <v>7471</v>
      </c>
      <c r="U7474" s="161">
        <f t="shared" si="935"/>
        <v>8.2700000000000787E-2</v>
      </c>
      <c r="V7474" s="162">
        <f t="shared" si="934"/>
        <v>3.4769999999999999</v>
      </c>
      <c r="W7474" s="162">
        <f t="shared" si="937"/>
        <v>8.7059999999999995</v>
      </c>
      <c r="X7474" s="166">
        <f t="shared" si="931"/>
        <v>8.2700000000000787E-2</v>
      </c>
      <c r="Y7474" s="474">
        <f t="shared" si="936"/>
        <v>0</v>
      </c>
      <c r="Z7474" s="166">
        <f t="shared" si="932"/>
        <v>0</v>
      </c>
      <c r="AA7474" s="214">
        <f t="shared" si="933"/>
        <v>5.2289999999999992</v>
      </c>
    </row>
    <row r="7475" spans="20:27">
      <c r="T7475" s="213">
        <f t="shared" si="930"/>
        <v>7472</v>
      </c>
      <c r="U7475" s="161">
        <f t="shared" si="935"/>
        <v>8.2710000000000783E-2</v>
      </c>
      <c r="V7475" s="162">
        <f t="shared" si="934"/>
        <v>3.4769999999999999</v>
      </c>
      <c r="W7475" s="162">
        <f t="shared" si="937"/>
        <v>8.7059999999999995</v>
      </c>
      <c r="X7475" s="166">
        <f t="shared" si="931"/>
        <v>8.2710000000000783E-2</v>
      </c>
      <c r="Y7475" s="474">
        <f t="shared" si="936"/>
        <v>0</v>
      </c>
      <c r="Z7475" s="166">
        <f t="shared" si="932"/>
        <v>0</v>
      </c>
      <c r="AA7475" s="214">
        <f t="shared" si="933"/>
        <v>5.2289999999999992</v>
      </c>
    </row>
    <row r="7476" spans="20:27">
      <c r="T7476" s="213">
        <f t="shared" si="930"/>
        <v>7473</v>
      </c>
      <c r="U7476" s="161">
        <f t="shared" si="935"/>
        <v>8.2720000000000779E-2</v>
      </c>
      <c r="V7476" s="162">
        <f t="shared" si="934"/>
        <v>3.4769999999999999</v>
      </c>
      <c r="W7476" s="162">
        <f t="shared" si="937"/>
        <v>8.7059999999999995</v>
      </c>
      <c r="X7476" s="166">
        <f t="shared" si="931"/>
        <v>8.2720000000000779E-2</v>
      </c>
      <c r="Y7476" s="474">
        <f t="shared" si="936"/>
        <v>0</v>
      </c>
      <c r="Z7476" s="166">
        <f t="shared" si="932"/>
        <v>0</v>
      </c>
      <c r="AA7476" s="214">
        <f t="shared" si="933"/>
        <v>5.2289999999999992</v>
      </c>
    </row>
    <row r="7477" spans="20:27">
      <c r="T7477" s="213">
        <f t="shared" si="930"/>
        <v>7474</v>
      </c>
      <c r="U7477" s="161">
        <f t="shared" si="935"/>
        <v>8.2730000000000775E-2</v>
      </c>
      <c r="V7477" s="162">
        <f t="shared" si="934"/>
        <v>3.4769999999999999</v>
      </c>
      <c r="W7477" s="162">
        <f t="shared" si="937"/>
        <v>8.7059999999999995</v>
      </c>
      <c r="X7477" s="166">
        <f t="shared" si="931"/>
        <v>8.2730000000000775E-2</v>
      </c>
      <c r="Y7477" s="474">
        <f t="shared" si="936"/>
        <v>0</v>
      </c>
      <c r="Z7477" s="166">
        <f t="shared" si="932"/>
        <v>0</v>
      </c>
      <c r="AA7477" s="214">
        <f t="shared" si="933"/>
        <v>5.2289999999999992</v>
      </c>
    </row>
    <row r="7478" spans="20:27">
      <c r="T7478" s="213">
        <f t="shared" si="930"/>
        <v>7475</v>
      </c>
      <c r="U7478" s="161">
        <f t="shared" si="935"/>
        <v>8.2740000000000771E-2</v>
      </c>
      <c r="V7478" s="162">
        <f t="shared" si="934"/>
        <v>3.4769999999999999</v>
      </c>
      <c r="W7478" s="162">
        <f t="shared" si="937"/>
        <v>8.7059999999999995</v>
      </c>
      <c r="X7478" s="166">
        <f t="shared" si="931"/>
        <v>8.2740000000000771E-2</v>
      </c>
      <c r="Y7478" s="474">
        <f t="shared" si="936"/>
        <v>0</v>
      </c>
      <c r="Z7478" s="166">
        <f t="shared" si="932"/>
        <v>0</v>
      </c>
      <c r="AA7478" s="214">
        <f t="shared" si="933"/>
        <v>5.2289999999999992</v>
      </c>
    </row>
    <row r="7479" spans="20:27">
      <c r="T7479" s="213">
        <f t="shared" si="930"/>
        <v>7476</v>
      </c>
      <c r="U7479" s="161">
        <f t="shared" si="935"/>
        <v>8.2750000000000767E-2</v>
      </c>
      <c r="V7479" s="162">
        <f t="shared" si="934"/>
        <v>3.476</v>
      </c>
      <c r="W7479" s="162">
        <f t="shared" si="937"/>
        <v>8.7059999999999995</v>
      </c>
      <c r="X7479" s="166">
        <f t="shared" si="931"/>
        <v>8.2750000000000767E-2</v>
      </c>
      <c r="Y7479" s="474">
        <f t="shared" si="936"/>
        <v>0</v>
      </c>
      <c r="Z7479" s="166">
        <f t="shared" si="932"/>
        <v>0</v>
      </c>
      <c r="AA7479" s="214">
        <f t="shared" si="933"/>
        <v>5.2299999999999995</v>
      </c>
    </row>
    <row r="7480" spans="20:27">
      <c r="T7480" s="213">
        <f t="shared" si="930"/>
        <v>7477</v>
      </c>
      <c r="U7480" s="161">
        <f t="shared" si="935"/>
        <v>8.2760000000000764E-2</v>
      </c>
      <c r="V7480" s="162">
        <f t="shared" si="934"/>
        <v>3.476</v>
      </c>
      <c r="W7480" s="162">
        <f t="shared" si="937"/>
        <v>8.7059999999999995</v>
      </c>
      <c r="X7480" s="166">
        <f t="shared" si="931"/>
        <v>8.2760000000000764E-2</v>
      </c>
      <c r="Y7480" s="474">
        <f t="shared" si="936"/>
        <v>0</v>
      </c>
      <c r="Z7480" s="166">
        <f t="shared" si="932"/>
        <v>0</v>
      </c>
      <c r="AA7480" s="214">
        <f t="shared" si="933"/>
        <v>5.2299999999999995</v>
      </c>
    </row>
    <row r="7481" spans="20:27">
      <c r="T7481" s="213">
        <f t="shared" si="930"/>
        <v>7478</v>
      </c>
      <c r="U7481" s="161">
        <f t="shared" si="935"/>
        <v>8.277000000000076E-2</v>
      </c>
      <c r="V7481" s="162">
        <f t="shared" si="934"/>
        <v>3.476</v>
      </c>
      <c r="W7481" s="162">
        <f t="shared" si="937"/>
        <v>8.7059999999999995</v>
      </c>
      <c r="X7481" s="166">
        <f t="shared" si="931"/>
        <v>8.277000000000076E-2</v>
      </c>
      <c r="Y7481" s="474">
        <f t="shared" si="936"/>
        <v>0</v>
      </c>
      <c r="Z7481" s="166">
        <f t="shared" si="932"/>
        <v>0</v>
      </c>
      <c r="AA7481" s="214">
        <f t="shared" si="933"/>
        <v>5.2299999999999995</v>
      </c>
    </row>
    <row r="7482" spans="20:27">
      <c r="T7482" s="213">
        <f t="shared" si="930"/>
        <v>7479</v>
      </c>
      <c r="U7482" s="161">
        <f t="shared" si="935"/>
        <v>8.2780000000000756E-2</v>
      </c>
      <c r="V7482" s="162">
        <f t="shared" si="934"/>
        <v>3.476</v>
      </c>
      <c r="W7482" s="162">
        <f t="shared" si="937"/>
        <v>8.7059999999999995</v>
      </c>
      <c r="X7482" s="166">
        <f t="shared" si="931"/>
        <v>8.2780000000000756E-2</v>
      </c>
      <c r="Y7482" s="474">
        <f t="shared" si="936"/>
        <v>0</v>
      </c>
      <c r="Z7482" s="166">
        <f t="shared" si="932"/>
        <v>0</v>
      </c>
      <c r="AA7482" s="214">
        <f t="shared" si="933"/>
        <v>5.2299999999999995</v>
      </c>
    </row>
    <row r="7483" spans="20:27">
      <c r="T7483" s="213">
        <f t="shared" si="930"/>
        <v>7480</v>
      </c>
      <c r="U7483" s="161">
        <f t="shared" si="935"/>
        <v>8.2790000000000752E-2</v>
      </c>
      <c r="V7483" s="162">
        <f t="shared" si="934"/>
        <v>3.4750000000000001</v>
      </c>
      <c r="W7483" s="162">
        <f t="shared" si="937"/>
        <v>8.7059999999999995</v>
      </c>
      <c r="X7483" s="166">
        <f t="shared" si="931"/>
        <v>8.2790000000000752E-2</v>
      </c>
      <c r="Y7483" s="474">
        <f t="shared" si="936"/>
        <v>0</v>
      </c>
      <c r="Z7483" s="166">
        <f t="shared" si="932"/>
        <v>0</v>
      </c>
      <c r="AA7483" s="214">
        <f t="shared" si="933"/>
        <v>5.2309999999999999</v>
      </c>
    </row>
    <row r="7484" spans="20:27">
      <c r="T7484" s="213">
        <f t="shared" ref="T7484:T7547" si="938">T7483+1</f>
        <v>7481</v>
      </c>
      <c r="U7484" s="161">
        <f t="shared" si="935"/>
        <v>8.2800000000000748E-2</v>
      </c>
      <c r="V7484" s="162">
        <f t="shared" si="934"/>
        <v>3.4750000000000001</v>
      </c>
      <c r="W7484" s="162">
        <f t="shared" si="937"/>
        <v>8.7059999999999995</v>
      </c>
      <c r="X7484" s="166">
        <f t="shared" ref="X7484:X7547" si="939">IF(V7484&gt;W7484,0,U7484)</f>
        <v>8.2800000000000748E-2</v>
      </c>
      <c r="Y7484" s="474">
        <f t="shared" si="936"/>
        <v>0</v>
      </c>
      <c r="Z7484" s="166">
        <f t="shared" ref="Z7484:Z7547" si="940">IF(Y7484=0,0,T7484)</f>
        <v>0</v>
      </c>
      <c r="AA7484" s="214">
        <f t="shared" ref="AA7484:AA7547" si="941">ABS(W7484-V7484)</f>
        <v>5.2309999999999999</v>
      </c>
    </row>
    <row r="7485" spans="20:27">
      <c r="T7485" s="213">
        <f t="shared" si="938"/>
        <v>7482</v>
      </c>
      <c r="U7485" s="161">
        <f t="shared" si="935"/>
        <v>8.2810000000000744E-2</v>
      </c>
      <c r="V7485" s="162">
        <f t="shared" si="934"/>
        <v>3.4750000000000001</v>
      </c>
      <c r="W7485" s="162">
        <f t="shared" si="937"/>
        <v>8.7059999999999995</v>
      </c>
      <c r="X7485" s="166">
        <f t="shared" si="939"/>
        <v>8.2810000000000744E-2</v>
      </c>
      <c r="Y7485" s="474">
        <f t="shared" si="936"/>
        <v>0</v>
      </c>
      <c r="Z7485" s="166">
        <f t="shared" si="940"/>
        <v>0</v>
      </c>
      <c r="AA7485" s="214">
        <f t="shared" si="941"/>
        <v>5.2309999999999999</v>
      </c>
    </row>
    <row r="7486" spans="20:27">
      <c r="T7486" s="213">
        <f t="shared" si="938"/>
        <v>7483</v>
      </c>
      <c r="U7486" s="161">
        <f t="shared" si="935"/>
        <v>8.282000000000074E-2</v>
      </c>
      <c r="V7486" s="162">
        <f t="shared" si="934"/>
        <v>3.4750000000000001</v>
      </c>
      <c r="W7486" s="162">
        <f t="shared" si="937"/>
        <v>8.7059999999999995</v>
      </c>
      <c r="X7486" s="166">
        <f t="shared" si="939"/>
        <v>8.282000000000074E-2</v>
      </c>
      <c r="Y7486" s="474">
        <f t="shared" si="936"/>
        <v>0</v>
      </c>
      <c r="Z7486" s="166">
        <f t="shared" si="940"/>
        <v>0</v>
      </c>
      <c r="AA7486" s="214">
        <f t="shared" si="941"/>
        <v>5.2309999999999999</v>
      </c>
    </row>
    <row r="7487" spans="20:27">
      <c r="T7487" s="213">
        <f t="shared" si="938"/>
        <v>7484</v>
      </c>
      <c r="U7487" s="161">
        <f t="shared" si="935"/>
        <v>8.2830000000000736E-2</v>
      </c>
      <c r="V7487" s="162">
        <f t="shared" si="934"/>
        <v>3.4750000000000001</v>
      </c>
      <c r="W7487" s="162">
        <f t="shared" si="937"/>
        <v>8.7059999999999995</v>
      </c>
      <c r="X7487" s="166">
        <f t="shared" si="939"/>
        <v>8.2830000000000736E-2</v>
      </c>
      <c r="Y7487" s="474">
        <f t="shared" si="936"/>
        <v>0</v>
      </c>
      <c r="Z7487" s="166">
        <f t="shared" si="940"/>
        <v>0</v>
      </c>
      <c r="AA7487" s="214">
        <f t="shared" si="941"/>
        <v>5.2309999999999999</v>
      </c>
    </row>
    <row r="7488" spans="20:27">
      <c r="T7488" s="213">
        <f t="shared" si="938"/>
        <v>7485</v>
      </c>
      <c r="U7488" s="161">
        <f t="shared" si="935"/>
        <v>8.2840000000000732E-2</v>
      </c>
      <c r="V7488" s="162">
        <f t="shared" si="934"/>
        <v>3.4740000000000002</v>
      </c>
      <c r="W7488" s="162">
        <f t="shared" si="937"/>
        <v>8.7059999999999995</v>
      </c>
      <c r="X7488" s="166">
        <f t="shared" si="939"/>
        <v>8.2840000000000732E-2</v>
      </c>
      <c r="Y7488" s="474">
        <f t="shared" si="936"/>
        <v>0</v>
      </c>
      <c r="Z7488" s="166">
        <f t="shared" si="940"/>
        <v>0</v>
      </c>
      <c r="AA7488" s="214">
        <f t="shared" si="941"/>
        <v>5.2319999999999993</v>
      </c>
    </row>
    <row r="7489" spans="20:27">
      <c r="T7489" s="213">
        <f t="shared" si="938"/>
        <v>7486</v>
      </c>
      <c r="U7489" s="161">
        <f t="shared" si="935"/>
        <v>8.2850000000000729E-2</v>
      </c>
      <c r="V7489" s="162">
        <f t="shared" si="934"/>
        <v>3.4740000000000002</v>
      </c>
      <c r="W7489" s="162">
        <f t="shared" si="937"/>
        <v>8.7059999999999995</v>
      </c>
      <c r="X7489" s="166">
        <f t="shared" si="939"/>
        <v>8.2850000000000729E-2</v>
      </c>
      <c r="Y7489" s="474">
        <f t="shared" si="936"/>
        <v>0</v>
      </c>
      <c r="Z7489" s="166">
        <f t="shared" si="940"/>
        <v>0</v>
      </c>
      <c r="AA7489" s="214">
        <f t="shared" si="941"/>
        <v>5.2319999999999993</v>
      </c>
    </row>
    <row r="7490" spans="20:27">
      <c r="T7490" s="213">
        <f t="shared" si="938"/>
        <v>7487</v>
      </c>
      <c r="U7490" s="161">
        <f t="shared" si="935"/>
        <v>8.2860000000000725E-2</v>
      </c>
      <c r="V7490" s="162">
        <f t="shared" si="934"/>
        <v>3.4740000000000002</v>
      </c>
      <c r="W7490" s="162">
        <f t="shared" si="937"/>
        <v>8.7059999999999995</v>
      </c>
      <c r="X7490" s="166">
        <f t="shared" si="939"/>
        <v>8.2860000000000725E-2</v>
      </c>
      <c r="Y7490" s="474">
        <f t="shared" si="936"/>
        <v>0</v>
      </c>
      <c r="Z7490" s="166">
        <f t="shared" si="940"/>
        <v>0</v>
      </c>
      <c r="AA7490" s="214">
        <f t="shared" si="941"/>
        <v>5.2319999999999993</v>
      </c>
    </row>
    <row r="7491" spans="20:27">
      <c r="T7491" s="213">
        <f t="shared" si="938"/>
        <v>7488</v>
      </c>
      <c r="U7491" s="161">
        <f t="shared" si="935"/>
        <v>8.2870000000000721E-2</v>
      </c>
      <c r="V7491" s="162">
        <f t="shared" si="934"/>
        <v>3.4740000000000002</v>
      </c>
      <c r="W7491" s="162">
        <f t="shared" si="937"/>
        <v>8.7059999999999995</v>
      </c>
      <c r="X7491" s="166">
        <f t="shared" si="939"/>
        <v>8.2870000000000721E-2</v>
      </c>
      <c r="Y7491" s="474">
        <f t="shared" si="936"/>
        <v>0</v>
      </c>
      <c r="Z7491" s="166">
        <f t="shared" si="940"/>
        <v>0</v>
      </c>
      <c r="AA7491" s="214">
        <f t="shared" si="941"/>
        <v>5.2319999999999993</v>
      </c>
    </row>
    <row r="7492" spans="20:27">
      <c r="T7492" s="213">
        <f t="shared" si="938"/>
        <v>7489</v>
      </c>
      <c r="U7492" s="161">
        <f t="shared" si="935"/>
        <v>8.2880000000000717E-2</v>
      </c>
      <c r="V7492" s="162">
        <f t="shared" ref="V7492:V7555" si="942">ROUND((1/(SQRT(U7492))),$S$6)</f>
        <v>3.4740000000000002</v>
      </c>
      <c r="W7492" s="162">
        <f t="shared" si="937"/>
        <v>8.7059999999999995</v>
      </c>
      <c r="X7492" s="166">
        <f t="shared" si="939"/>
        <v>8.2880000000000717E-2</v>
      </c>
      <c r="Y7492" s="474">
        <f t="shared" si="936"/>
        <v>0</v>
      </c>
      <c r="Z7492" s="166">
        <f t="shared" si="940"/>
        <v>0</v>
      </c>
      <c r="AA7492" s="214">
        <f t="shared" si="941"/>
        <v>5.2319999999999993</v>
      </c>
    </row>
    <row r="7493" spans="20:27">
      <c r="T7493" s="213">
        <f t="shared" si="938"/>
        <v>7490</v>
      </c>
      <c r="U7493" s="161">
        <f t="shared" ref="U7493:U7556" si="943">U7492+$S$4</f>
        <v>8.2890000000000713E-2</v>
      </c>
      <c r="V7493" s="162">
        <f t="shared" si="942"/>
        <v>3.4729999999999999</v>
      </c>
      <c r="W7493" s="162">
        <f t="shared" si="937"/>
        <v>8.7059999999999995</v>
      </c>
      <c r="X7493" s="166">
        <f t="shared" si="939"/>
        <v>8.2890000000000713E-2</v>
      </c>
      <c r="Y7493" s="474">
        <f t="shared" ref="Y7493:Y7556" si="944">IF(AND(X7493&gt;0,X7492=0),X7493,0)</f>
        <v>0</v>
      </c>
      <c r="Z7493" s="166">
        <f t="shared" si="940"/>
        <v>0</v>
      </c>
      <c r="AA7493" s="214">
        <f t="shared" si="941"/>
        <v>5.2329999999999997</v>
      </c>
    </row>
    <row r="7494" spans="20:27">
      <c r="T7494" s="213">
        <f t="shared" si="938"/>
        <v>7491</v>
      </c>
      <c r="U7494" s="161">
        <f t="shared" si="943"/>
        <v>8.2900000000000709E-2</v>
      </c>
      <c r="V7494" s="162">
        <f t="shared" si="942"/>
        <v>3.4729999999999999</v>
      </c>
      <c r="W7494" s="162">
        <f t="shared" si="937"/>
        <v>8.7070000000000007</v>
      </c>
      <c r="X7494" s="166">
        <f t="shared" si="939"/>
        <v>8.2900000000000709E-2</v>
      </c>
      <c r="Y7494" s="474">
        <f t="shared" si="944"/>
        <v>0</v>
      </c>
      <c r="Z7494" s="166">
        <f t="shared" si="940"/>
        <v>0</v>
      </c>
      <c r="AA7494" s="214">
        <f t="shared" si="941"/>
        <v>5.2340000000000009</v>
      </c>
    </row>
    <row r="7495" spans="20:27">
      <c r="T7495" s="213">
        <f t="shared" si="938"/>
        <v>7492</v>
      </c>
      <c r="U7495" s="161">
        <f t="shared" si="943"/>
        <v>8.2910000000000705E-2</v>
      </c>
      <c r="V7495" s="162">
        <f t="shared" si="942"/>
        <v>3.4729999999999999</v>
      </c>
      <c r="W7495" s="162">
        <f t="shared" si="937"/>
        <v>8.7070000000000007</v>
      </c>
      <c r="X7495" s="166">
        <f t="shared" si="939"/>
        <v>8.2910000000000705E-2</v>
      </c>
      <c r="Y7495" s="474">
        <f t="shared" si="944"/>
        <v>0</v>
      </c>
      <c r="Z7495" s="166">
        <f t="shared" si="940"/>
        <v>0</v>
      </c>
      <c r="AA7495" s="214">
        <f t="shared" si="941"/>
        <v>5.2340000000000009</v>
      </c>
    </row>
    <row r="7496" spans="20:27">
      <c r="T7496" s="213">
        <f t="shared" si="938"/>
        <v>7493</v>
      </c>
      <c r="U7496" s="161">
        <f t="shared" si="943"/>
        <v>8.2920000000000701E-2</v>
      </c>
      <c r="V7496" s="162">
        <f t="shared" si="942"/>
        <v>3.4729999999999999</v>
      </c>
      <c r="W7496" s="162">
        <f t="shared" si="937"/>
        <v>8.7070000000000007</v>
      </c>
      <c r="X7496" s="166">
        <f t="shared" si="939"/>
        <v>8.2920000000000701E-2</v>
      </c>
      <c r="Y7496" s="474">
        <f t="shared" si="944"/>
        <v>0</v>
      </c>
      <c r="Z7496" s="166">
        <f t="shared" si="940"/>
        <v>0</v>
      </c>
      <c r="AA7496" s="214">
        <f t="shared" si="941"/>
        <v>5.2340000000000009</v>
      </c>
    </row>
    <row r="7497" spans="20:27">
      <c r="T7497" s="213">
        <f t="shared" si="938"/>
        <v>7494</v>
      </c>
      <c r="U7497" s="161">
        <f t="shared" si="943"/>
        <v>8.2930000000000698E-2</v>
      </c>
      <c r="V7497" s="162">
        <f t="shared" si="942"/>
        <v>3.4729999999999999</v>
      </c>
      <c r="W7497" s="162">
        <f t="shared" si="937"/>
        <v>8.7070000000000007</v>
      </c>
      <c r="X7497" s="166">
        <f t="shared" si="939"/>
        <v>8.2930000000000698E-2</v>
      </c>
      <c r="Y7497" s="474">
        <f t="shared" si="944"/>
        <v>0</v>
      </c>
      <c r="Z7497" s="166">
        <f t="shared" si="940"/>
        <v>0</v>
      </c>
      <c r="AA7497" s="214">
        <f t="shared" si="941"/>
        <v>5.2340000000000009</v>
      </c>
    </row>
    <row r="7498" spans="20:27">
      <c r="T7498" s="213">
        <f t="shared" si="938"/>
        <v>7495</v>
      </c>
      <c r="U7498" s="161">
        <f t="shared" si="943"/>
        <v>8.2940000000000694E-2</v>
      </c>
      <c r="V7498" s="162">
        <f t="shared" si="942"/>
        <v>3.472</v>
      </c>
      <c r="W7498" s="162">
        <f t="shared" si="937"/>
        <v>8.7070000000000007</v>
      </c>
      <c r="X7498" s="166">
        <f t="shared" si="939"/>
        <v>8.2940000000000694E-2</v>
      </c>
      <c r="Y7498" s="474">
        <f t="shared" si="944"/>
        <v>0</v>
      </c>
      <c r="Z7498" s="166">
        <f t="shared" si="940"/>
        <v>0</v>
      </c>
      <c r="AA7498" s="214">
        <f t="shared" si="941"/>
        <v>5.2350000000000012</v>
      </c>
    </row>
    <row r="7499" spans="20:27">
      <c r="T7499" s="213">
        <f t="shared" si="938"/>
        <v>7496</v>
      </c>
      <c r="U7499" s="161">
        <f t="shared" si="943"/>
        <v>8.295000000000069E-2</v>
      </c>
      <c r="V7499" s="162">
        <f t="shared" si="942"/>
        <v>3.472</v>
      </c>
      <c r="W7499" s="162">
        <f t="shared" si="937"/>
        <v>8.7070000000000007</v>
      </c>
      <c r="X7499" s="166">
        <f t="shared" si="939"/>
        <v>8.295000000000069E-2</v>
      </c>
      <c r="Y7499" s="474">
        <f t="shared" si="944"/>
        <v>0</v>
      </c>
      <c r="Z7499" s="166">
        <f t="shared" si="940"/>
        <v>0</v>
      </c>
      <c r="AA7499" s="214">
        <f t="shared" si="941"/>
        <v>5.2350000000000012</v>
      </c>
    </row>
    <row r="7500" spans="20:27">
      <c r="T7500" s="213">
        <f t="shared" si="938"/>
        <v>7497</v>
      </c>
      <c r="U7500" s="161">
        <f t="shared" si="943"/>
        <v>8.2960000000000686E-2</v>
      </c>
      <c r="V7500" s="162">
        <f t="shared" si="942"/>
        <v>3.472</v>
      </c>
      <c r="W7500" s="162">
        <f t="shared" si="937"/>
        <v>8.7070000000000007</v>
      </c>
      <c r="X7500" s="166">
        <f t="shared" si="939"/>
        <v>8.2960000000000686E-2</v>
      </c>
      <c r="Y7500" s="474">
        <f t="shared" si="944"/>
        <v>0</v>
      </c>
      <c r="Z7500" s="166">
        <f t="shared" si="940"/>
        <v>0</v>
      </c>
      <c r="AA7500" s="214">
        <f t="shared" si="941"/>
        <v>5.2350000000000012</v>
      </c>
    </row>
    <row r="7501" spans="20:27">
      <c r="T7501" s="213">
        <f t="shared" si="938"/>
        <v>7498</v>
      </c>
      <c r="U7501" s="161">
        <f t="shared" si="943"/>
        <v>8.2970000000000682E-2</v>
      </c>
      <c r="V7501" s="162">
        <f t="shared" si="942"/>
        <v>3.472</v>
      </c>
      <c r="W7501" s="162">
        <f t="shared" si="937"/>
        <v>8.7070000000000007</v>
      </c>
      <c r="X7501" s="166">
        <f t="shared" si="939"/>
        <v>8.2970000000000682E-2</v>
      </c>
      <c r="Y7501" s="474">
        <f t="shared" si="944"/>
        <v>0</v>
      </c>
      <c r="Z7501" s="166">
        <f t="shared" si="940"/>
        <v>0</v>
      </c>
      <c r="AA7501" s="214">
        <f t="shared" si="941"/>
        <v>5.2350000000000012</v>
      </c>
    </row>
    <row r="7502" spans="20:27">
      <c r="T7502" s="213">
        <f t="shared" si="938"/>
        <v>7499</v>
      </c>
      <c r="U7502" s="161">
        <f t="shared" si="943"/>
        <v>8.2980000000000678E-2</v>
      </c>
      <c r="V7502" s="162">
        <f t="shared" si="942"/>
        <v>3.4710000000000001</v>
      </c>
      <c r="W7502" s="162">
        <f t="shared" si="937"/>
        <v>8.7070000000000007</v>
      </c>
      <c r="X7502" s="166">
        <f t="shared" si="939"/>
        <v>8.2980000000000678E-2</v>
      </c>
      <c r="Y7502" s="474">
        <f t="shared" si="944"/>
        <v>0</v>
      </c>
      <c r="Z7502" s="166">
        <f t="shared" si="940"/>
        <v>0</v>
      </c>
      <c r="AA7502" s="214">
        <f t="shared" si="941"/>
        <v>5.2360000000000007</v>
      </c>
    </row>
    <row r="7503" spans="20:27">
      <c r="T7503" s="213">
        <f t="shared" si="938"/>
        <v>7500</v>
      </c>
      <c r="U7503" s="161">
        <f t="shared" si="943"/>
        <v>8.2990000000000674E-2</v>
      </c>
      <c r="V7503" s="162">
        <f t="shared" si="942"/>
        <v>3.4710000000000001</v>
      </c>
      <c r="W7503" s="162">
        <f t="shared" si="937"/>
        <v>8.7070000000000007</v>
      </c>
      <c r="X7503" s="166">
        <f t="shared" si="939"/>
        <v>8.2990000000000674E-2</v>
      </c>
      <c r="Y7503" s="474">
        <f t="shared" si="944"/>
        <v>0</v>
      </c>
      <c r="Z7503" s="166">
        <f t="shared" si="940"/>
        <v>0</v>
      </c>
      <c r="AA7503" s="214">
        <f t="shared" si="941"/>
        <v>5.2360000000000007</v>
      </c>
    </row>
    <row r="7504" spans="20:27">
      <c r="T7504" s="213">
        <f t="shared" si="938"/>
        <v>7501</v>
      </c>
      <c r="U7504" s="161">
        <f t="shared" si="943"/>
        <v>8.300000000000067E-2</v>
      </c>
      <c r="V7504" s="162">
        <f t="shared" si="942"/>
        <v>3.4710000000000001</v>
      </c>
      <c r="W7504" s="162">
        <f t="shared" si="937"/>
        <v>8.7070000000000007</v>
      </c>
      <c r="X7504" s="166">
        <f t="shared" si="939"/>
        <v>8.300000000000067E-2</v>
      </c>
      <c r="Y7504" s="474">
        <f t="shared" si="944"/>
        <v>0</v>
      </c>
      <c r="Z7504" s="166">
        <f t="shared" si="940"/>
        <v>0</v>
      </c>
      <c r="AA7504" s="214">
        <f t="shared" si="941"/>
        <v>5.2360000000000007</v>
      </c>
    </row>
    <row r="7505" spans="20:27">
      <c r="T7505" s="213">
        <f t="shared" si="938"/>
        <v>7502</v>
      </c>
      <c r="U7505" s="161">
        <f t="shared" si="943"/>
        <v>8.3010000000000667E-2</v>
      </c>
      <c r="V7505" s="162">
        <f t="shared" si="942"/>
        <v>3.4710000000000001</v>
      </c>
      <c r="W7505" s="162">
        <f t="shared" si="937"/>
        <v>8.7070000000000007</v>
      </c>
      <c r="X7505" s="166">
        <f t="shared" si="939"/>
        <v>8.3010000000000667E-2</v>
      </c>
      <c r="Y7505" s="474">
        <f t="shared" si="944"/>
        <v>0</v>
      </c>
      <c r="Z7505" s="166">
        <f t="shared" si="940"/>
        <v>0</v>
      </c>
      <c r="AA7505" s="214">
        <f t="shared" si="941"/>
        <v>5.2360000000000007</v>
      </c>
    </row>
    <row r="7506" spans="20:27">
      <c r="T7506" s="213">
        <f t="shared" si="938"/>
        <v>7503</v>
      </c>
      <c r="U7506" s="161">
        <f t="shared" si="943"/>
        <v>8.3020000000000663E-2</v>
      </c>
      <c r="V7506" s="162">
        <f t="shared" si="942"/>
        <v>3.4710000000000001</v>
      </c>
      <c r="W7506" s="162">
        <f t="shared" si="937"/>
        <v>8.7070000000000007</v>
      </c>
      <c r="X7506" s="166">
        <f t="shared" si="939"/>
        <v>8.3020000000000663E-2</v>
      </c>
      <c r="Y7506" s="474">
        <f t="shared" si="944"/>
        <v>0</v>
      </c>
      <c r="Z7506" s="166">
        <f t="shared" si="940"/>
        <v>0</v>
      </c>
      <c r="AA7506" s="214">
        <f t="shared" si="941"/>
        <v>5.2360000000000007</v>
      </c>
    </row>
    <row r="7507" spans="20:27">
      <c r="T7507" s="213">
        <f t="shared" si="938"/>
        <v>7504</v>
      </c>
      <c r="U7507" s="161">
        <f t="shared" si="943"/>
        <v>8.3030000000000659E-2</v>
      </c>
      <c r="V7507" s="162">
        <f t="shared" si="942"/>
        <v>3.47</v>
      </c>
      <c r="W7507" s="162">
        <f t="shared" si="937"/>
        <v>8.7070000000000007</v>
      </c>
      <c r="X7507" s="166">
        <f t="shared" si="939"/>
        <v>8.3030000000000659E-2</v>
      </c>
      <c r="Y7507" s="474">
        <f t="shared" si="944"/>
        <v>0</v>
      </c>
      <c r="Z7507" s="166">
        <f t="shared" si="940"/>
        <v>0</v>
      </c>
      <c r="AA7507" s="214">
        <f t="shared" si="941"/>
        <v>5.2370000000000001</v>
      </c>
    </row>
    <row r="7508" spans="20:27">
      <c r="T7508" s="213">
        <f t="shared" si="938"/>
        <v>7505</v>
      </c>
      <c r="U7508" s="161">
        <f t="shared" si="943"/>
        <v>8.3040000000000655E-2</v>
      </c>
      <c r="V7508" s="162">
        <f t="shared" si="942"/>
        <v>3.47</v>
      </c>
      <c r="W7508" s="162">
        <f t="shared" si="937"/>
        <v>8.7070000000000007</v>
      </c>
      <c r="X7508" s="166">
        <f t="shared" si="939"/>
        <v>8.3040000000000655E-2</v>
      </c>
      <c r="Y7508" s="474">
        <f t="shared" si="944"/>
        <v>0</v>
      </c>
      <c r="Z7508" s="166">
        <f t="shared" si="940"/>
        <v>0</v>
      </c>
      <c r="AA7508" s="214">
        <f t="shared" si="941"/>
        <v>5.2370000000000001</v>
      </c>
    </row>
    <row r="7509" spans="20:27">
      <c r="T7509" s="213">
        <f t="shared" si="938"/>
        <v>7506</v>
      </c>
      <c r="U7509" s="161">
        <f t="shared" si="943"/>
        <v>8.3050000000000651E-2</v>
      </c>
      <c r="V7509" s="162">
        <f t="shared" si="942"/>
        <v>3.47</v>
      </c>
      <c r="W7509" s="162">
        <f t="shared" si="937"/>
        <v>8.7070000000000007</v>
      </c>
      <c r="X7509" s="166">
        <f t="shared" si="939"/>
        <v>8.3050000000000651E-2</v>
      </c>
      <c r="Y7509" s="474">
        <f t="shared" si="944"/>
        <v>0</v>
      </c>
      <c r="Z7509" s="166">
        <f t="shared" si="940"/>
        <v>0</v>
      </c>
      <c r="AA7509" s="214">
        <f t="shared" si="941"/>
        <v>5.2370000000000001</v>
      </c>
    </row>
    <row r="7510" spans="20:27">
      <c r="T7510" s="213">
        <f t="shared" si="938"/>
        <v>7507</v>
      </c>
      <c r="U7510" s="161">
        <f t="shared" si="943"/>
        <v>8.3060000000000647E-2</v>
      </c>
      <c r="V7510" s="162">
        <f t="shared" si="942"/>
        <v>3.47</v>
      </c>
      <c r="W7510" s="162">
        <f t="shared" si="937"/>
        <v>8.7070000000000007</v>
      </c>
      <c r="X7510" s="166">
        <f t="shared" si="939"/>
        <v>8.3060000000000647E-2</v>
      </c>
      <c r="Y7510" s="474">
        <f t="shared" si="944"/>
        <v>0</v>
      </c>
      <c r="Z7510" s="166">
        <f t="shared" si="940"/>
        <v>0</v>
      </c>
      <c r="AA7510" s="214">
        <f t="shared" si="941"/>
        <v>5.2370000000000001</v>
      </c>
    </row>
    <row r="7511" spans="20:27">
      <c r="T7511" s="213">
        <f t="shared" si="938"/>
        <v>7508</v>
      </c>
      <c r="U7511" s="161">
        <f t="shared" si="943"/>
        <v>8.3070000000000643E-2</v>
      </c>
      <c r="V7511" s="162">
        <f t="shared" si="942"/>
        <v>3.47</v>
      </c>
      <c r="W7511" s="162">
        <f t="shared" si="937"/>
        <v>8.7070000000000007</v>
      </c>
      <c r="X7511" s="166">
        <f t="shared" si="939"/>
        <v>8.3070000000000643E-2</v>
      </c>
      <c r="Y7511" s="474">
        <f t="shared" si="944"/>
        <v>0</v>
      </c>
      <c r="Z7511" s="166">
        <f t="shared" si="940"/>
        <v>0</v>
      </c>
      <c r="AA7511" s="214">
        <f t="shared" si="941"/>
        <v>5.2370000000000001</v>
      </c>
    </row>
    <row r="7512" spans="20:27">
      <c r="T7512" s="213">
        <f t="shared" si="938"/>
        <v>7509</v>
      </c>
      <c r="U7512" s="161">
        <f t="shared" si="943"/>
        <v>8.3080000000000639E-2</v>
      </c>
      <c r="V7512" s="162">
        <f t="shared" si="942"/>
        <v>3.4689999999999999</v>
      </c>
      <c r="W7512" s="162">
        <f t="shared" ref="W7512:W7575" si="945">ROUND((-2*LOG10(($F$11/(3.7*$F$9))+(2.51/($D$18*SQRT(U7512))))),$S$6)</f>
        <v>8.7070000000000007</v>
      </c>
      <c r="X7512" s="166">
        <f t="shared" si="939"/>
        <v>8.3080000000000639E-2</v>
      </c>
      <c r="Y7512" s="474">
        <f t="shared" si="944"/>
        <v>0</v>
      </c>
      <c r="Z7512" s="166">
        <f t="shared" si="940"/>
        <v>0</v>
      </c>
      <c r="AA7512" s="214">
        <f t="shared" si="941"/>
        <v>5.2380000000000013</v>
      </c>
    </row>
    <row r="7513" spans="20:27">
      <c r="T7513" s="213">
        <f t="shared" si="938"/>
        <v>7510</v>
      </c>
      <c r="U7513" s="161">
        <f t="shared" si="943"/>
        <v>8.3090000000000636E-2</v>
      </c>
      <c r="V7513" s="162">
        <f t="shared" si="942"/>
        <v>3.4689999999999999</v>
      </c>
      <c r="W7513" s="162">
        <f t="shared" si="945"/>
        <v>8.7070000000000007</v>
      </c>
      <c r="X7513" s="166">
        <f t="shared" si="939"/>
        <v>8.3090000000000636E-2</v>
      </c>
      <c r="Y7513" s="474">
        <f t="shared" si="944"/>
        <v>0</v>
      </c>
      <c r="Z7513" s="166">
        <f t="shared" si="940"/>
        <v>0</v>
      </c>
      <c r="AA7513" s="214">
        <f t="shared" si="941"/>
        <v>5.2380000000000013</v>
      </c>
    </row>
    <row r="7514" spans="20:27">
      <c r="T7514" s="213">
        <f t="shared" si="938"/>
        <v>7511</v>
      </c>
      <c r="U7514" s="161">
        <f t="shared" si="943"/>
        <v>8.3100000000000632E-2</v>
      </c>
      <c r="V7514" s="162">
        <f t="shared" si="942"/>
        <v>3.4689999999999999</v>
      </c>
      <c r="W7514" s="162">
        <f t="shared" si="945"/>
        <v>8.7070000000000007</v>
      </c>
      <c r="X7514" s="166">
        <f t="shared" si="939"/>
        <v>8.3100000000000632E-2</v>
      </c>
      <c r="Y7514" s="474">
        <f t="shared" si="944"/>
        <v>0</v>
      </c>
      <c r="Z7514" s="166">
        <f t="shared" si="940"/>
        <v>0</v>
      </c>
      <c r="AA7514" s="214">
        <f t="shared" si="941"/>
        <v>5.2380000000000013</v>
      </c>
    </row>
    <row r="7515" spans="20:27">
      <c r="T7515" s="213">
        <f t="shared" si="938"/>
        <v>7512</v>
      </c>
      <c r="U7515" s="161">
        <f t="shared" si="943"/>
        <v>8.3110000000000628E-2</v>
      </c>
      <c r="V7515" s="162">
        <f t="shared" si="942"/>
        <v>3.4689999999999999</v>
      </c>
      <c r="W7515" s="162">
        <f t="shared" si="945"/>
        <v>8.7070000000000007</v>
      </c>
      <c r="X7515" s="166">
        <f t="shared" si="939"/>
        <v>8.3110000000000628E-2</v>
      </c>
      <c r="Y7515" s="474">
        <f t="shared" si="944"/>
        <v>0</v>
      </c>
      <c r="Z7515" s="166">
        <f t="shared" si="940"/>
        <v>0</v>
      </c>
      <c r="AA7515" s="214">
        <f t="shared" si="941"/>
        <v>5.2380000000000013</v>
      </c>
    </row>
    <row r="7516" spans="20:27">
      <c r="T7516" s="213">
        <f t="shared" si="938"/>
        <v>7513</v>
      </c>
      <c r="U7516" s="161">
        <f t="shared" si="943"/>
        <v>8.3120000000000624E-2</v>
      </c>
      <c r="V7516" s="162">
        <f t="shared" si="942"/>
        <v>3.4689999999999999</v>
      </c>
      <c r="W7516" s="162">
        <f t="shared" si="945"/>
        <v>8.7080000000000002</v>
      </c>
      <c r="X7516" s="166">
        <f t="shared" si="939"/>
        <v>8.3120000000000624E-2</v>
      </c>
      <c r="Y7516" s="474">
        <f t="shared" si="944"/>
        <v>0</v>
      </c>
      <c r="Z7516" s="166">
        <f t="shared" si="940"/>
        <v>0</v>
      </c>
      <c r="AA7516" s="214">
        <f t="shared" si="941"/>
        <v>5.2390000000000008</v>
      </c>
    </row>
    <row r="7517" spans="20:27">
      <c r="T7517" s="213">
        <f t="shared" si="938"/>
        <v>7514</v>
      </c>
      <c r="U7517" s="161">
        <f t="shared" si="943"/>
        <v>8.313000000000062E-2</v>
      </c>
      <c r="V7517" s="162">
        <f t="shared" si="942"/>
        <v>3.468</v>
      </c>
      <c r="W7517" s="162">
        <f t="shared" si="945"/>
        <v>8.7080000000000002</v>
      </c>
      <c r="X7517" s="166">
        <f t="shared" si="939"/>
        <v>8.313000000000062E-2</v>
      </c>
      <c r="Y7517" s="474">
        <f t="shared" si="944"/>
        <v>0</v>
      </c>
      <c r="Z7517" s="166">
        <f t="shared" si="940"/>
        <v>0</v>
      </c>
      <c r="AA7517" s="214">
        <f t="shared" si="941"/>
        <v>5.24</v>
      </c>
    </row>
    <row r="7518" spans="20:27">
      <c r="T7518" s="213">
        <f t="shared" si="938"/>
        <v>7515</v>
      </c>
      <c r="U7518" s="161">
        <f t="shared" si="943"/>
        <v>8.3140000000000616E-2</v>
      </c>
      <c r="V7518" s="162">
        <f t="shared" si="942"/>
        <v>3.468</v>
      </c>
      <c r="W7518" s="162">
        <f t="shared" si="945"/>
        <v>8.7080000000000002</v>
      </c>
      <c r="X7518" s="166">
        <f t="shared" si="939"/>
        <v>8.3140000000000616E-2</v>
      </c>
      <c r="Y7518" s="474">
        <f t="shared" si="944"/>
        <v>0</v>
      </c>
      <c r="Z7518" s="166">
        <f t="shared" si="940"/>
        <v>0</v>
      </c>
      <c r="AA7518" s="214">
        <f t="shared" si="941"/>
        <v>5.24</v>
      </c>
    </row>
    <row r="7519" spans="20:27">
      <c r="T7519" s="213">
        <f t="shared" si="938"/>
        <v>7516</v>
      </c>
      <c r="U7519" s="161">
        <f t="shared" si="943"/>
        <v>8.3150000000000612E-2</v>
      </c>
      <c r="V7519" s="162">
        <f t="shared" si="942"/>
        <v>3.468</v>
      </c>
      <c r="W7519" s="162">
        <f t="shared" si="945"/>
        <v>8.7080000000000002</v>
      </c>
      <c r="X7519" s="166">
        <f t="shared" si="939"/>
        <v>8.3150000000000612E-2</v>
      </c>
      <c r="Y7519" s="474">
        <f t="shared" si="944"/>
        <v>0</v>
      </c>
      <c r="Z7519" s="166">
        <f t="shared" si="940"/>
        <v>0</v>
      </c>
      <c r="AA7519" s="214">
        <f t="shared" si="941"/>
        <v>5.24</v>
      </c>
    </row>
    <row r="7520" spans="20:27">
      <c r="T7520" s="213">
        <f t="shared" si="938"/>
        <v>7517</v>
      </c>
      <c r="U7520" s="161">
        <f t="shared" si="943"/>
        <v>8.3160000000000608E-2</v>
      </c>
      <c r="V7520" s="162">
        <f t="shared" si="942"/>
        <v>3.468</v>
      </c>
      <c r="W7520" s="162">
        <f t="shared" si="945"/>
        <v>8.7080000000000002</v>
      </c>
      <c r="X7520" s="166">
        <f t="shared" si="939"/>
        <v>8.3160000000000608E-2</v>
      </c>
      <c r="Y7520" s="474">
        <f t="shared" si="944"/>
        <v>0</v>
      </c>
      <c r="Z7520" s="166">
        <f t="shared" si="940"/>
        <v>0</v>
      </c>
      <c r="AA7520" s="214">
        <f t="shared" si="941"/>
        <v>5.24</v>
      </c>
    </row>
    <row r="7521" spans="20:27">
      <c r="T7521" s="213">
        <f t="shared" si="938"/>
        <v>7518</v>
      </c>
      <c r="U7521" s="161">
        <f t="shared" si="943"/>
        <v>8.3170000000000605E-2</v>
      </c>
      <c r="V7521" s="162">
        <f t="shared" si="942"/>
        <v>3.468</v>
      </c>
      <c r="W7521" s="162">
        <f t="shared" si="945"/>
        <v>8.7080000000000002</v>
      </c>
      <c r="X7521" s="166">
        <f t="shared" si="939"/>
        <v>8.3170000000000605E-2</v>
      </c>
      <c r="Y7521" s="474">
        <f t="shared" si="944"/>
        <v>0</v>
      </c>
      <c r="Z7521" s="166">
        <f t="shared" si="940"/>
        <v>0</v>
      </c>
      <c r="AA7521" s="214">
        <f t="shared" si="941"/>
        <v>5.24</v>
      </c>
    </row>
    <row r="7522" spans="20:27">
      <c r="T7522" s="213">
        <f t="shared" si="938"/>
        <v>7519</v>
      </c>
      <c r="U7522" s="161">
        <f t="shared" si="943"/>
        <v>8.3180000000000601E-2</v>
      </c>
      <c r="V7522" s="162">
        <f t="shared" si="942"/>
        <v>3.4670000000000001</v>
      </c>
      <c r="W7522" s="162">
        <f t="shared" si="945"/>
        <v>8.7080000000000002</v>
      </c>
      <c r="X7522" s="166">
        <f t="shared" si="939"/>
        <v>8.3180000000000601E-2</v>
      </c>
      <c r="Y7522" s="474">
        <f t="shared" si="944"/>
        <v>0</v>
      </c>
      <c r="Z7522" s="166">
        <f t="shared" si="940"/>
        <v>0</v>
      </c>
      <c r="AA7522" s="214">
        <f t="shared" si="941"/>
        <v>5.2409999999999997</v>
      </c>
    </row>
    <row r="7523" spans="20:27">
      <c r="T7523" s="213">
        <f t="shared" si="938"/>
        <v>7520</v>
      </c>
      <c r="U7523" s="161">
        <f t="shared" si="943"/>
        <v>8.3190000000000597E-2</v>
      </c>
      <c r="V7523" s="162">
        <f t="shared" si="942"/>
        <v>3.4670000000000001</v>
      </c>
      <c r="W7523" s="162">
        <f t="shared" si="945"/>
        <v>8.7080000000000002</v>
      </c>
      <c r="X7523" s="166">
        <f t="shared" si="939"/>
        <v>8.3190000000000597E-2</v>
      </c>
      <c r="Y7523" s="474">
        <f t="shared" si="944"/>
        <v>0</v>
      </c>
      <c r="Z7523" s="166">
        <f t="shared" si="940"/>
        <v>0</v>
      </c>
      <c r="AA7523" s="214">
        <f t="shared" si="941"/>
        <v>5.2409999999999997</v>
      </c>
    </row>
    <row r="7524" spans="20:27">
      <c r="T7524" s="213">
        <f t="shared" si="938"/>
        <v>7521</v>
      </c>
      <c r="U7524" s="161">
        <f t="shared" si="943"/>
        <v>8.3200000000000593E-2</v>
      </c>
      <c r="V7524" s="162">
        <f t="shared" si="942"/>
        <v>3.4670000000000001</v>
      </c>
      <c r="W7524" s="162">
        <f t="shared" si="945"/>
        <v>8.7080000000000002</v>
      </c>
      <c r="X7524" s="166">
        <f t="shared" si="939"/>
        <v>8.3200000000000593E-2</v>
      </c>
      <c r="Y7524" s="474">
        <f t="shared" si="944"/>
        <v>0</v>
      </c>
      <c r="Z7524" s="166">
        <f t="shared" si="940"/>
        <v>0</v>
      </c>
      <c r="AA7524" s="214">
        <f t="shared" si="941"/>
        <v>5.2409999999999997</v>
      </c>
    </row>
    <row r="7525" spans="20:27">
      <c r="T7525" s="213">
        <f t="shared" si="938"/>
        <v>7522</v>
      </c>
      <c r="U7525" s="161">
        <f t="shared" si="943"/>
        <v>8.3210000000000589E-2</v>
      </c>
      <c r="V7525" s="162">
        <f t="shared" si="942"/>
        <v>3.4670000000000001</v>
      </c>
      <c r="W7525" s="162">
        <f t="shared" si="945"/>
        <v>8.7080000000000002</v>
      </c>
      <c r="X7525" s="166">
        <f t="shared" si="939"/>
        <v>8.3210000000000589E-2</v>
      </c>
      <c r="Y7525" s="474">
        <f t="shared" si="944"/>
        <v>0</v>
      </c>
      <c r="Z7525" s="166">
        <f t="shared" si="940"/>
        <v>0</v>
      </c>
      <c r="AA7525" s="214">
        <f t="shared" si="941"/>
        <v>5.2409999999999997</v>
      </c>
    </row>
    <row r="7526" spans="20:27">
      <c r="T7526" s="213">
        <f t="shared" si="938"/>
        <v>7523</v>
      </c>
      <c r="U7526" s="161">
        <f t="shared" si="943"/>
        <v>8.3220000000000585E-2</v>
      </c>
      <c r="V7526" s="162">
        <f t="shared" si="942"/>
        <v>3.4660000000000002</v>
      </c>
      <c r="W7526" s="162">
        <f t="shared" si="945"/>
        <v>8.7080000000000002</v>
      </c>
      <c r="X7526" s="166">
        <f t="shared" si="939"/>
        <v>8.3220000000000585E-2</v>
      </c>
      <c r="Y7526" s="474">
        <f t="shared" si="944"/>
        <v>0</v>
      </c>
      <c r="Z7526" s="166">
        <f t="shared" si="940"/>
        <v>0</v>
      </c>
      <c r="AA7526" s="214">
        <f t="shared" si="941"/>
        <v>5.242</v>
      </c>
    </row>
    <row r="7527" spans="20:27">
      <c r="T7527" s="213">
        <f t="shared" si="938"/>
        <v>7524</v>
      </c>
      <c r="U7527" s="161">
        <f t="shared" si="943"/>
        <v>8.3230000000000581E-2</v>
      </c>
      <c r="V7527" s="162">
        <f t="shared" si="942"/>
        <v>3.4660000000000002</v>
      </c>
      <c r="W7527" s="162">
        <f t="shared" si="945"/>
        <v>8.7080000000000002</v>
      </c>
      <c r="X7527" s="166">
        <f t="shared" si="939"/>
        <v>8.3230000000000581E-2</v>
      </c>
      <c r="Y7527" s="474">
        <f t="shared" si="944"/>
        <v>0</v>
      </c>
      <c r="Z7527" s="166">
        <f t="shared" si="940"/>
        <v>0</v>
      </c>
      <c r="AA7527" s="214">
        <f t="shared" si="941"/>
        <v>5.242</v>
      </c>
    </row>
    <row r="7528" spans="20:27">
      <c r="T7528" s="213">
        <f t="shared" si="938"/>
        <v>7525</v>
      </c>
      <c r="U7528" s="161">
        <f t="shared" si="943"/>
        <v>8.3240000000000577E-2</v>
      </c>
      <c r="V7528" s="162">
        <f t="shared" si="942"/>
        <v>3.4660000000000002</v>
      </c>
      <c r="W7528" s="162">
        <f t="shared" si="945"/>
        <v>8.7080000000000002</v>
      </c>
      <c r="X7528" s="166">
        <f t="shared" si="939"/>
        <v>8.3240000000000577E-2</v>
      </c>
      <c r="Y7528" s="474">
        <f t="shared" si="944"/>
        <v>0</v>
      </c>
      <c r="Z7528" s="166">
        <f t="shared" si="940"/>
        <v>0</v>
      </c>
      <c r="AA7528" s="214">
        <f t="shared" si="941"/>
        <v>5.242</v>
      </c>
    </row>
    <row r="7529" spans="20:27">
      <c r="T7529" s="213">
        <f t="shared" si="938"/>
        <v>7526</v>
      </c>
      <c r="U7529" s="161">
        <f t="shared" si="943"/>
        <v>8.3250000000000574E-2</v>
      </c>
      <c r="V7529" s="162">
        <f t="shared" si="942"/>
        <v>3.4660000000000002</v>
      </c>
      <c r="W7529" s="162">
        <f t="shared" si="945"/>
        <v>8.7080000000000002</v>
      </c>
      <c r="X7529" s="166">
        <f t="shared" si="939"/>
        <v>8.3250000000000574E-2</v>
      </c>
      <c r="Y7529" s="474">
        <f t="shared" si="944"/>
        <v>0</v>
      </c>
      <c r="Z7529" s="166">
        <f t="shared" si="940"/>
        <v>0</v>
      </c>
      <c r="AA7529" s="214">
        <f t="shared" si="941"/>
        <v>5.242</v>
      </c>
    </row>
    <row r="7530" spans="20:27">
      <c r="T7530" s="213">
        <f t="shared" si="938"/>
        <v>7527</v>
      </c>
      <c r="U7530" s="161">
        <f t="shared" si="943"/>
        <v>8.326000000000057E-2</v>
      </c>
      <c r="V7530" s="162">
        <f t="shared" si="942"/>
        <v>3.4660000000000002</v>
      </c>
      <c r="W7530" s="162">
        <f t="shared" si="945"/>
        <v>8.7080000000000002</v>
      </c>
      <c r="X7530" s="166">
        <f t="shared" si="939"/>
        <v>8.326000000000057E-2</v>
      </c>
      <c r="Y7530" s="474">
        <f t="shared" si="944"/>
        <v>0</v>
      </c>
      <c r="Z7530" s="166">
        <f t="shared" si="940"/>
        <v>0</v>
      </c>
      <c r="AA7530" s="214">
        <f t="shared" si="941"/>
        <v>5.242</v>
      </c>
    </row>
    <row r="7531" spans="20:27">
      <c r="T7531" s="213">
        <f t="shared" si="938"/>
        <v>7528</v>
      </c>
      <c r="U7531" s="161">
        <f t="shared" si="943"/>
        <v>8.3270000000000566E-2</v>
      </c>
      <c r="V7531" s="162">
        <f t="shared" si="942"/>
        <v>3.4649999999999999</v>
      </c>
      <c r="W7531" s="162">
        <f t="shared" si="945"/>
        <v>8.7080000000000002</v>
      </c>
      <c r="X7531" s="166">
        <f t="shared" si="939"/>
        <v>8.3270000000000566E-2</v>
      </c>
      <c r="Y7531" s="474">
        <f t="shared" si="944"/>
        <v>0</v>
      </c>
      <c r="Z7531" s="166">
        <f t="shared" si="940"/>
        <v>0</v>
      </c>
      <c r="AA7531" s="214">
        <f t="shared" si="941"/>
        <v>5.2430000000000003</v>
      </c>
    </row>
    <row r="7532" spans="20:27">
      <c r="T7532" s="213">
        <f t="shared" si="938"/>
        <v>7529</v>
      </c>
      <c r="U7532" s="161">
        <f t="shared" si="943"/>
        <v>8.3280000000000562E-2</v>
      </c>
      <c r="V7532" s="162">
        <f t="shared" si="942"/>
        <v>3.4649999999999999</v>
      </c>
      <c r="W7532" s="162">
        <f t="shared" si="945"/>
        <v>8.7080000000000002</v>
      </c>
      <c r="X7532" s="166">
        <f t="shared" si="939"/>
        <v>8.3280000000000562E-2</v>
      </c>
      <c r="Y7532" s="474">
        <f t="shared" si="944"/>
        <v>0</v>
      </c>
      <c r="Z7532" s="166">
        <f t="shared" si="940"/>
        <v>0</v>
      </c>
      <c r="AA7532" s="214">
        <f t="shared" si="941"/>
        <v>5.2430000000000003</v>
      </c>
    </row>
    <row r="7533" spans="20:27">
      <c r="T7533" s="213">
        <f t="shared" si="938"/>
        <v>7530</v>
      </c>
      <c r="U7533" s="161">
        <f t="shared" si="943"/>
        <v>8.3290000000000558E-2</v>
      </c>
      <c r="V7533" s="162">
        <f t="shared" si="942"/>
        <v>3.4649999999999999</v>
      </c>
      <c r="W7533" s="162">
        <f t="shared" si="945"/>
        <v>8.7080000000000002</v>
      </c>
      <c r="X7533" s="166">
        <f t="shared" si="939"/>
        <v>8.3290000000000558E-2</v>
      </c>
      <c r="Y7533" s="474">
        <f t="shared" si="944"/>
        <v>0</v>
      </c>
      <c r="Z7533" s="166">
        <f t="shared" si="940"/>
        <v>0</v>
      </c>
      <c r="AA7533" s="214">
        <f t="shared" si="941"/>
        <v>5.2430000000000003</v>
      </c>
    </row>
    <row r="7534" spans="20:27">
      <c r="T7534" s="213">
        <f t="shared" si="938"/>
        <v>7531</v>
      </c>
      <c r="U7534" s="161">
        <f t="shared" si="943"/>
        <v>8.3300000000000554E-2</v>
      </c>
      <c r="V7534" s="162">
        <f t="shared" si="942"/>
        <v>3.4649999999999999</v>
      </c>
      <c r="W7534" s="162">
        <f t="shared" si="945"/>
        <v>8.7080000000000002</v>
      </c>
      <c r="X7534" s="166">
        <f t="shared" si="939"/>
        <v>8.3300000000000554E-2</v>
      </c>
      <c r="Y7534" s="474">
        <f t="shared" si="944"/>
        <v>0</v>
      </c>
      <c r="Z7534" s="166">
        <f t="shared" si="940"/>
        <v>0</v>
      </c>
      <c r="AA7534" s="214">
        <f t="shared" si="941"/>
        <v>5.2430000000000003</v>
      </c>
    </row>
    <row r="7535" spans="20:27">
      <c r="T7535" s="213">
        <f t="shared" si="938"/>
        <v>7532</v>
      </c>
      <c r="U7535" s="161">
        <f t="shared" si="943"/>
        <v>8.331000000000055E-2</v>
      </c>
      <c r="V7535" s="162">
        <f t="shared" si="942"/>
        <v>3.4649999999999999</v>
      </c>
      <c r="W7535" s="162">
        <f t="shared" si="945"/>
        <v>8.7080000000000002</v>
      </c>
      <c r="X7535" s="166">
        <f t="shared" si="939"/>
        <v>8.331000000000055E-2</v>
      </c>
      <c r="Y7535" s="474">
        <f t="shared" si="944"/>
        <v>0</v>
      </c>
      <c r="Z7535" s="166">
        <f t="shared" si="940"/>
        <v>0</v>
      </c>
      <c r="AA7535" s="214">
        <f t="shared" si="941"/>
        <v>5.2430000000000003</v>
      </c>
    </row>
    <row r="7536" spans="20:27">
      <c r="T7536" s="213">
        <f t="shared" si="938"/>
        <v>7533</v>
      </c>
      <c r="U7536" s="161">
        <f t="shared" si="943"/>
        <v>8.3320000000000546E-2</v>
      </c>
      <c r="V7536" s="162">
        <f t="shared" si="942"/>
        <v>3.464</v>
      </c>
      <c r="W7536" s="162">
        <f t="shared" si="945"/>
        <v>8.7080000000000002</v>
      </c>
      <c r="X7536" s="166">
        <f t="shared" si="939"/>
        <v>8.3320000000000546E-2</v>
      </c>
      <c r="Y7536" s="474">
        <f t="shared" si="944"/>
        <v>0</v>
      </c>
      <c r="Z7536" s="166">
        <f t="shared" si="940"/>
        <v>0</v>
      </c>
      <c r="AA7536" s="214">
        <f t="shared" si="941"/>
        <v>5.2439999999999998</v>
      </c>
    </row>
    <row r="7537" spans="20:27">
      <c r="T7537" s="213">
        <f t="shared" si="938"/>
        <v>7534</v>
      </c>
      <c r="U7537" s="161">
        <f t="shared" si="943"/>
        <v>8.3330000000000543E-2</v>
      </c>
      <c r="V7537" s="162">
        <f t="shared" si="942"/>
        <v>3.464</v>
      </c>
      <c r="W7537" s="162">
        <f t="shared" si="945"/>
        <v>8.7080000000000002</v>
      </c>
      <c r="X7537" s="166">
        <f t="shared" si="939"/>
        <v>8.3330000000000543E-2</v>
      </c>
      <c r="Y7537" s="474">
        <f t="shared" si="944"/>
        <v>0</v>
      </c>
      <c r="Z7537" s="166">
        <f t="shared" si="940"/>
        <v>0</v>
      </c>
      <c r="AA7537" s="214">
        <f t="shared" si="941"/>
        <v>5.2439999999999998</v>
      </c>
    </row>
    <row r="7538" spans="20:27">
      <c r="T7538" s="213">
        <f t="shared" si="938"/>
        <v>7535</v>
      </c>
      <c r="U7538" s="161">
        <f t="shared" si="943"/>
        <v>8.3340000000000539E-2</v>
      </c>
      <c r="V7538" s="162">
        <f t="shared" si="942"/>
        <v>3.464</v>
      </c>
      <c r="W7538" s="162">
        <f t="shared" si="945"/>
        <v>8.7089999999999996</v>
      </c>
      <c r="X7538" s="166">
        <f t="shared" si="939"/>
        <v>8.3340000000000539E-2</v>
      </c>
      <c r="Y7538" s="474">
        <f t="shared" si="944"/>
        <v>0</v>
      </c>
      <c r="Z7538" s="166">
        <f t="shared" si="940"/>
        <v>0</v>
      </c>
      <c r="AA7538" s="214">
        <f t="shared" si="941"/>
        <v>5.2449999999999992</v>
      </c>
    </row>
    <row r="7539" spans="20:27">
      <c r="T7539" s="213">
        <f t="shared" si="938"/>
        <v>7536</v>
      </c>
      <c r="U7539" s="161">
        <f t="shared" si="943"/>
        <v>8.3350000000000535E-2</v>
      </c>
      <c r="V7539" s="162">
        <f t="shared" si="942"/>
        <v>3.464</v>
      </c>
      <c r="W7539" s="162">
        <f t="shared" si="945"/>
        <v>8.7089999999999996</v>
      </c>
      <c r="X7539" s="166">
        <f t="shared" si="939"/>
        <v>8.3350000000000535E-2</v>
      </c>
      <c r="Y7539" s="474">
        <f t="shared" si="944"/>
        <v>0</v>
      </c>
      <c r="Z7539" s="166">
        <f t="shared" si="940"/>
        <v>0</v>
      </c>
      <c r="AA7539" s="214">
        <f t="shared" si="941"/>
        <v>5.2449999999999992</v>
      </c>
    </row>
    <row r="7540" spans="20:27">
      <c r="T7540" s="213">
        <f t="shared" si="938"/>
        <v>7537</v>
      </c>
      <c r="U7540" s="161">
        <f t="shared" si="943"/>
        <v>8.3360000000000531E-2</v>
      </c>
      <c r="V7540" s="162">
        <f t="shared" si="942"/>
        <v>3.464</v>
      </c>
      <c r="W7540" s="162">
        <f t="shared" si="945"/>
        <v>8.7089999999999996</v>
      </c>
      <c r="X7540" s="166">
        <f t="shared" si="939"/>
        <v>8.3360000000000531E-2</v>
      </c>
      <c r="Y7540" s="474">
        <f t="shared" si="944"/>
        <v>0</v>
      </c>
      <c r="Z7540" s="166">
        <f t="shared" si="940"/>
        <v>0</v>
      </c>
      <c r="AA7540" s="214">
        <f t="shared" si="941"/>
        <v>5.2449999999999992</v>
      </c>
    </row>
    <row r="7541" spans="20:27">
      <c r="T7541" s="213">
        <f t="shared" si="938"/>
        <v>7538</v>
      </c>
      <c r="U7541" s="161">
        <f t="shared" si="943"/>
        <v>8.3370000000000527E-2</v>
      </c>
      <c r="V7541" s="162">
        <f t="shared" si="942"/>
        <v>3.4630000000000001</v>
      </c>
      <c r="W7541" s="162">
        <f t="shared" si="945"/>
        <v>8.7089999999999996</v>
      </c>
      <c r="X7541" s="166">
        <f t="shared" si="939"/>
        <v>8.3370000000000527E-2</v>
      </c>
      <c r="Y7541" s="474">
        <f t="shared" si="944"/>
        <v>0</v>
      </c>
      <c r="Z7541" s="166">
        <f t="shared" si="940"/>
        <v>0</v>
      </c>
      <c r="AA7541" s="214">
        <f t="shared" si="941"/>
        <v>5.2459999999999996</v>
      </c>
    </row>
    <row r="7542" spans="20:27">
      <c r="T7542" s="213">
        <f t="shared" si="938"/>
        <v>7539</v>
      </c>
      <c r="U7542" s="161">
        <f t="shared" si="943"/>
        <v>8.3380000000000523E-2</v>
      </c>
      <c r="V7542" s="162">
        <f t="shared" si="942"/>
        <v>3.4630000000000001</v>
      </c>
      <c r="W7542" s="162">
        <f t="shared" si="945"/>
        <v>8.7089999999999996</v>
      </c>
      <c r="X7542" s="166">
        <f t="shared" si="939"/>
        <v>8.3380000000000523E-2</v>
      </c>
      <c r="Y7542" s="474">
        <f t="shared" si="944"/>
        <v>0</v>
      </c>
      <c r="Z7542" s="166">
        <f t="shared" si="940"/>
        <v>0</v>
      </c>
      <c r="AA7542" s="214">
        <f t="shared" si="941"/>
        <v>5.2459999999999996</v>
      </c>
    </row>
    <row r="7543" spans="20:27">
      <c r="T7543" s="213">
        <f t="shared" si="938"/>
        <v>7540</v>
      </c>
      <c r="U7543" s="161">
        <f t="shared" si="943"/>
        <v>8.3390000000000519E-2</v>
      </c>
      <c r="V7543" s="162">
        <f t="shared" si="942"/>
        <v>3.4630000000000001</v>
      </c>
      <c r="W7543" s="162">
        <f t="shared" si="945"/>
        <v>8.7089999999999996</v>
      </c>
      <c r="X7543" s="166">
        <f t="shared" si="939"/>
        <v>8.3390000000000519E-2</v>
      </c>
      <c r="Y7543" s="474">
        <f t="shared" si="944"/>
        <v>0</v>
      </c>
      <c r="Z7543" s="166">
        <f t="shared" si="940"/>
        <v>0</v>
      </c>
      <c r="AA7543" s="214">
        <f t="shared" si="941"/>
        <v>5.2459999999999996</v>
      </c>
    </row>
    <row r="7544" spans="20:27">
      <c r="T7544" s="213">
        <f t="shared" si="938"/>
        <v>7541</v>
      </c>
      <c r="U7544" s="161">
        <f t="shared" si="943"/>
        <v>8.3400000000000515E-2</v>
      </c>
      <c r="V7544" s="162">
        <f t="shared" si="942"/>
        <v>3.4630000000000001</v>
      </c>
      <c r="W7544" s="162">
        <f t="shared" si="945"/>
        <v>8.7089999999999996</v>
      </c>
      <c r="X7544" s="166">
        <f t="shared" si="939"/>
        <v>8.3400000000000515E-2</v>
      </c>
      <c r="Y7544" s="474">
        <f t="shared" si="944"/>
        <v>0</v>
      </c>
      <c r="Z7544" s="166">
        <f t="shared" si="940"/>
        <v>0</v>
      </c>
      <c r="AA7544" s="214">
        <f t="shared" si="941"/>
        <v>5.2459999999999996</v>
      </c>
    </row>
    <row r="7545" spans="20:27">
      <c r="T7545" s="213">
        <f t="shared" si="938"/>
        <v>7542</v>
      </c>
      <c r="U7545" s="161">
        <f t="shared" si="943"/>
        <v>8.3410000000000512E-2</v>
      </c>
      <c r="V7545" s="162">
        <f t="shared" si="942"/>
        <v>3.4630000000000001</v>
      </c>
      <c r="W7545" s="162">
        <f t="shared" si="945"/>
        <v>8.7089999999999996</v>
      </c>
      <c r="X7545" s="166">
        <f t="shared" si="939"/>
        <v>8.3410000000000512E-2</v>
      </c>
      <c r="Y7545" s="474">
        <f t="shared" si="944"/>
        <v>0</v>
      </c>
      <c r="Z7545" s="166">
        <f t="shared" si="940"/>
        <v>0</v>
      </c>
      <c r="AA7545" s="214">
        <f t="shared" si="941"/>
        <v>5.2459999999999996</v>
      </c>
    </row>
    <row r="7546" spans="20:27">
      <c r="T7546" s="213">
        <f t="shared" si="938"/>
        <v>7543</v>
      </c>
      <c r="U7546" s="161">
        <f t="shared" si="943"/>
        <v>8.3420000000000508E-2</v>
      </c>
      <c r="V7546" s="162">
        <f t="shared" si="942"/>
        <v>3.4620000000000002</v>
      </c>
      <c r="W7546" s="162">
        <f t="shared" si="945"/>
        <v>8.7089999999999996</v>
      </c>
      <c r="X7546" s="166">
        <f t="shared" si="939"/>
        <v>8.3420000000000508E-2</v>
      </c>
      <c r="Y7546" s="474">
        <f t="shared" si="944"/>
        <v>0</v>
      </c>
      <c r="Z7546" s="166">
        <f t="shared" si="940"/>
        <v>0</v>
      </c>
      <c r="AA7546" s="214">
        <f t="shared" si="941"/>
        <v>5.2469999999999999</v>
      </c>
    </row>
    <row r="7547" spans="20:27">
      <c r="T7547" s="213">
        <f t="shared" si="938"/>
        <v>7544</v>
      </c>
      <c r="U7547" s="161">
        <f t="shared" si="943"/>
        <v>8.3430000000000504E-2</v>
      </c>
      <c r="V7547" s="162">
        <f t="shared" si="942"/>
        <v>3.4620000000000002</v>
      </c>
      <c r="W7547" s="162">
        <f t="shared" si="945"/>
        <v>8.7089999999999996</v>
      </c>
      <c r="X7547" s="166">
        <f t="shared" si="939"/>
        <v>8.3430000000000504E-2</v>
      </c>
      <c r="Y7547" s="474">
        <f t="shared" si="944"/>
        <v>0</v>
      </c>
      <c r="Z7547" s="166">
        <f t="shared" si="940"/>
        <v>0</v>
      </c>
      <c r="AA7547" s="214">
        <f t="shared" si="941"/>
        <v>5.2469999999999999</v>
      </c>
    </row>
    <row r="7548" spans="20:27">
      <c r="T7548" s="213">
        <f t="shared" ref="T7548:T7611" si="946">T7547+1</f>
        <v>7545</v>
      </c>
      <c r="U7548" s="161">
        <f t="shared" si="943"/>
        <v>8.34400000000005E-2</v>
      </c>
      <c r="V7548" s="162">
        <f t="shared" si="942"/>
        <v>3.4620000000000002</v>
      </c>
      <c r="W7548" s="162">
        <f t="shared" si="945"/>
        <v>8.7089999999999996</v>
      </c>
      <c r="X7548" s="166">
        <f t="shared" ref="X7548:X7611" si="947">IF(V7548&gt;W7548,0,U7548)</f>
        <v>8.34400000000005E-2</v>
      </c>
      <c r="Y7548" s="474">
        <f t="shared" si="944"/>
        <v>0</v>
      </c>
      <c r="Z7548" s="166">
        <f t="shared" ref="Z7548:Z7611" si="948">IF(Y7548=0,0,T7548)</f>
        <v>0</v>
      </c>
      <c r="AA7548" s="214">
        <f t="shared" ref="AA7548:AA7611" si="949">ABS(W7548-V7548)</f>
        <v>5.2469999999999999</v>
      </c>
    </row>
    <row r="7549" spans="20:27">
      <c r="T7549" s="213">
        <f t="shared" si="946"/>
        <v>7546</v>
      </c>
      <c r="U7549" s="161">
        <f t="shared" si="943"/>
        <v>8.3450000000000496E-2</v>
      </c>
      <c r="V7549" s="162">
        <f t="shared" si="942"/>
        <v>3.4620000000000002</v>
      </c>
      <c r="W7549" s="162">
        <f t="shared" si="945"/>
        <v>8.7089999999999996</v>
      </c>
      <c r="X7549" s="166">
        <f t="shared" si="947"/>
        <v>8.3450000000000496E-2</v>
      </c>
      <c r="Y7549" s="474">
        <f t="shared" si="944"/>
        <v>0</v>
      </c>
      <c r="Z7549" s="166">
        <f t="shared" si="948"/>
        <v>0</v>
      </c>
      <c r="AA7549" s="214">
        <f t="shared" si="949"/>
        <v>5.2469999999999999</v>
      </c>
    </row>
    <row r="7550" spans="20:27">
      <c r="T7550" s="213">
        <f t="shared" si="946"/>
        <v>7547</v>
      </c>
      <c r="U7550" s="161">
        <f t="shared" si="943"/>
        <v>8.3460000000000492E-2</v>
      </c>
      <c r="V7550" s="162">
        <f t="shared" si="942"/>
        <v>3.4609999999999999</v>
      </c>
      <c r="W7550" s="162">
        <f t="shared" si="945"/>
        <v>8.7089999999999996</v>
      </c>
      <c r="X7550" s="166">
        <f t="shared" si="947"/>
        <v>8.3460000000000492E-2</v>
      </c>
      <c r="Y7550" s="474">
        <f t="shared" si="944"/>
        <v>0</v>
      </c>
      <c r="Z7550" s="166">
        <f t="shared" si="948"/>
        <v>0</v>
      </c>
      <c r="AA7550" s="214">
        <f t="shared" si="949"/>
        <v>5.2479999999999993</v>
      </c>
    </row>
    <row r="7551" spans="20:27">
      <c r="T7551" s="213">
        <f t="shared" si="946"/>
        <v>7548</v>
      </c>
      <c r="U7551" s="161">
        <f t="shared" si="943"/>
        <v>8.3470000000000488E-2</v>
      </c>
      <c r="V7551" s="162">
        <f t="shared" si="942"/>
        <v>3.4609999999999999</v>
      </c>
      <c r="W7551" s="162">
        <f t="shared" si="945"/>
        <v>8.7089999999999996</v>
      </c>
      <c r="X7551" s="166">
        <f t="shared" si="947"/>
        <v>8.3470000000000488E-2</v>
      </c>
      <c r="Y7551" s="474">
        <f t="shared" si="944"/>
        <v>0</v>
      </c>
      <c r="Z7551" s="166">
        <f t="shared" si="948"/>
        <v>0</v>
      </c>
      <c r="AA7551" s="214">
        <f t="shared" si="949"/>
        <v>5.2479999999999993</v>
      </c>
    </row>
    <row r="7552" spans="20:27">
      <c r="T7552" s="213">
        <f t="shared" si="946"/>
        <v>7549</v>
      </c>
      <c r="U7552" s="161">
        <f t="shared" si="943"/>
        <v>8.3480000000000484E-2</v>
      </c>
      <c r="V7552" s="162">
        <f t="shared" si="942"/>
        <v>3.4609999999999999</v>
      </c>
      <c r="W7552" s="162">
        <f t="shared" si="945"/>
        <v>8.7089999999999996</v>
      </c>
      <c r="X7552" s="166">
        <f t="shared" si="947"/>
        <v>8.3480000000000484E-2</v>
      </c>
      <c r="Y7552" s="474">
        <f t="shared" si="944"/>
        <v>0</v>
      </c>
      <c r="Z7552" s="166">
        <f t="shared" si="948"/>
        <v>0</v>
      </c>
      <c r="AA7552" s="214">
        <f t="shared" si="949"/>
        <v>5.2479999999999993</v>
      </c>
    </row>
    <row r="7553" spans="20:27">
      <c r="T7553" s="213">
        <f t="shared" si="946"/>
        <v>7550</v>
      </c>
      <c r="U7553" s="161">
        <f t="shared" si="943"/>
        <v>8.349000000000048E-2</v>
      </c>
      <c r="V7553" s="162">
        <f t="shared" si="942"/>
        <v>3.4609999999999999</v>
      </c>
      <c r="W7553" s="162">
        <f t="shared" si="945"/>
        <v>8.7089999999999996</v>
      </c>
      <c r="X7553" s="166">
        <f t="shared" si="947"/>
        <v>8.349000000000048E-2</v>
      </c>
      <c r="Y7553" s="474">
        <f t="shared" si="944"/>
        <v>0</v>
      </c>
      <c r="Z7553" s="166">
        <f t="shared" si="948"/>
        <v>0</v>
      </c>
      <c r="AA7553" s="214">
        <f t="shared" si="949"/>
        <v>5.2479999999999993</v>
      </c>
    </row>
    <row r="7554" spans="20:27">
      <c r="T7554" s="213">
        <f t="shared" si="946"/>
        <v>7551</v>
      </c>
      <c r="U7554" s="161">
        <f t="shared" si="943"/>
        <v>8.3500000000000477E-2</v>
      </c>
      <c r="V7554" s="162">
        <f t="shared" si="942"/>
        <v>3.4609999999999999</v>
      </c>
      <c r="W7554" s="162">
        <f t="shared" si="945"/>
        <v>8.7089999999999996</v>
      </c>
      <c r="X7554" s="166">
        <f t="shared" si="947"/>
        <v>8.3500000000000477E-2</v>
      </c>
      <c r="Y7554" s="474">
        <f t="shared" si="944"/>
        <v>0</v>
      </c>
      <c r="Z7554" s="166">
        <f t="shared" si="948"/>
        <v>0</v>
      </c>
      <c r="AA7554" s="214">
        <f t="shared" si="949"/>
        <v>5.2479999999999993</v>
      </c>
    </row>
    <row r="7555" spans="20:27">
      <c r="T7555" s="213">
        <f t="shared" si="946"/>
        <v>7552</v>
      </c>
      <c r="U7555" s="161">
        <f t="shared" si="943"/>
        <v>8.3510000000000473E-2</v>
      </c>
      <c r="V7555" s="162">
        <f t="shared" si="942"/>
        <v>3.46</v>
      </c>
      <c r="W7555" s="162">
        <f t="shared" si="945"/>
        <v>8.7089999999999996</v>
      </c>
      <c r="X7555" s="166">
        <f t="shared" si="947"/>
        <v>8.3510000000000473E-2</v>
      </c>
      <c r="Y7555" s="474">
        <f t="shared" si="944"/>
        <v>0</v>
      </c>
      <c r="Z7555" s="166">
        <f t="shared" si="948"/>
        <v>0</v>
      </c>
      <c r="AA7555" s="214">
        <f t="shared" si="949"/>
        <v>5.2489999999999997</v>
      </c>
    </row>
    <row r="7556" spans="20:27">
      <c r="T7556" s="213">
        <f t="shared" si="946"/>
        <v>7553</v>
      </c>
      <c r="U7556" s="161">
        <f t="shared" si="943"/>
        <v>8.3520000000000469E-2</v>
      </c>
      <c r="V7556" s="162">
        <f t="shared" ref="V7556:V7619" si="950">ROUND((1/(SQRT(U7556))),$S$6)</f>
        <v>3.46</v>
      </c>
      <c r="W7556" s="162">
        <f t="shared" si="945"/>
        <v>8.7089999999999996</v>
      </c>
      <c r="X7556" s="166">
        <f t="shared" si="947"/>
        <v>8.3520000000000469E-2</v>
      </c>
      <c r="Y7556" s="474">
        <f t="shared" si="944"/>
        <v>0</v>
      </c>
      <c r="Z7556" s="166">
        <f t="shared" si="948"/>
        <v>0</v>
      </c>
      <c r="AA7556" s="214">
        <f t="shared" si="949"/>
        <v>5.2489999999999997</v>
      </c>
    </row>
    <row r="7557" spans="20:27">
      <c r="T7557" s="213">
        <f t="shared" si="946"/>
        <v>7554</v>
      </c>
      <c r="U7557" s="161">
        <f t="shared" ref="U7557:U7620" si="951">U7556+$S$4</f>
        <v>8.3530000000000465E-2</v>
      </c>
      <c r="V7557" s="162">
        <f t="shared" si="950"/>
        <v>3.46</v>
      </c>
      <c r="W7557" s="162">
        <f t="shared" si="945"/>
        <v>8.7089999999999996</v>
      </c>
      <c r="X7557" s="166">
        <f t="shared" si="947"/>
        <v>8.3530000000000465E-2</v>
      </c>
      <c r="Y7557" s="474">
        <f t="shared" ref="Y7557:Y7620" si="952">IF(AND(X7557&gt;0,X7556=0),X7557,0)</f>
        <v>0</v>
      </c>
      <c r="Z7557" s="166">
        <f t="shared" si="948"/>
        <v>0</v>
      </c>
      <c r="AA7557" s="214">
        <f t="shared" si="949"/>
        <v>5.2489999999999997</v>
      </c>
    </row>
    <row r="7558" spans="20:27">
      <c r="T7558" s="213">
        <f t="shared" si="946"/>
        <v>7555</v>
      </c>
      <c r="U7558" s="161">
        <f t="shared" si="951"/>
        <v>8.3540000000000461E-2</v>
      </c>
      <c r="V7558" s="162">
        <f t="shared" si="950"/>
        <v>3.46</v>
      </c>
      <c r="W7558" s="162">
        <f t="shared" si="945"/>
        <v>8.7089999999999996</v>
      </c>
      <c r="X7558" s="166">
        <f t="shared" si="947"/>
        <v>8.3540000000000461E-2</v>
      </c>
      <c r="Y7558" s="474">
        <f t="shared" si="952"/>
        <v>0</v>
      </c>
      <c r="Z7558" s="166">
        <f t="shared" si="948"/>
        <v>0</v>
      </c>
      <c r="AA7558" s="214">
        <f t="shared" si="949"/>
        <v>5.2489999999999997</v>
      </c>
    </row>
    <row r="7559" spans="20:27">
      <c r="T7559" s="213">
        <f t="shared" si="946"/>
        <v>7556</v>
      </c>
      <c r="U7559" s="161">
        <f t="shared" si="951"/>
        <v>8.3550000000000457E-2</v>
      </c>
      <c r="V7559" s="162">
        <f t="shared" si="950"/>
        <v>3.46</v>
      </c>
      <c r="W7559" s="162">
        <f t="shared" si="945"/>
        <v>8.7089999999999996</v>
      </c>
      <c r="X7559" s="166">
        <f t="shared" si="947"/>
        <v>8.3550000000000457E-2</v>
      </c>
      <c r="Y7559" s="474">
        <f t="shared" si="952"/>
        <v>0</v>
      </c>
      <c r="Z7559" s="166">
        <f t="shared" si="948"/>
        <v>0</v>
      </c>
      <c r="AA7559" s="214">
        <f t="shared" si="949"/>
        <v>5.2489999999999997</v>
      </c>
    </row>
    <row r="7560" spans="20:27">
      <c r="T7560" s="213">
        <f t="shared" si="946"/>
        <v>7557</v>
      </c>
      <c r="U7560" s="161">
        <f t="shared" si="951"/>
        <v>8.3560000000000453E-2</v>
      </c>
      <c r="V7560" s="162">
        <f t="shared" si="950"/>
        <v>3.4590000000000001</v>
      </c>
      <c r="W7560" s="162">
        <f t="shared" si="945"/>
        <v>8.7100000000000009</v>
      </c>
      <c r="X7560" s="166">
        <f t="shared" si="947"/>
        <v>8.3560000000000453E-2</v>
      </c>
      <c r="Y7560" s="474">
        <f t="shared" si="952"/>
        <v>0</v>
      </c>
      <c r="Z7560" s="166">
        <f t="shared" si="948"/>
        <v>0</v>
      </c>
      <c r="AA7560" s="214">
        <f t="shared" si="949"/>
        <v>5.2510000000000012</v>
      </c>
    </row>
    <row r="7561" spans="20:27">
      <c r="T7561" s="213">
        <f t="shared" si="946"/>
        <v>7558</v>
      </c>
      <c r="U7561" s="161">
        <f t="shared" si="951"/>
        <v>8.3570000000000449E-2</v>
      </c>
      <c r="V7561" s="162">
        <f t="shared" si="950"/>
        <v>3.4590000000000001</v>
      </c>
      <c r="W7561" s="162">
        <f t="shared" si="945"/>
        <v>8.7100000000000009</v>
      </c>
      <c r="X7561" s="166">
        <f t="shared" si="947"/>
        <v>8.3570000000000449E-2</v>
      </c>
      <c r="Y7561" s="474">
        <f t="shared" si="952"/>
        <v>0</v>
      </c>
      <c r="Z7561" s="166">
        <f t="shared" si="948"/>
        <v>0</v>
      </c>
      <c r="AA7561" s="214">
        <f t="shared" si="949"/>
        <v>5.2510000000000012</v>
      </c>
    </row>
    <row r="7562" spans="20:27">
      <c r="T7562" s="213">
        <f t="shared" si="946"/>
        <v>7559</v>
      </c>
      <c r="U7562" s="161">
        <f t="shared" si="951"/>
        <v>8.3580000000000446E-2</v>
      </c>
      <c r="V7562" s="162">
        <f t="shared" si="950"/>
        <v>3.4590000000000001</v>
      </c>
      <c r="W7562" s="162">
        <f t="shared" si="945"/>
        <v>8.7100000000000009</v>
      </c>
      <c r="X7562" s="166">
        <f t="shared" si="947"/>
        <v>8.3580000000000446E-2</v>
      </c>
      <c r="Y7562" s="474">
        <f t="shared" si="952"/>
        <v>0</v>
      </c>
      <c r="Z7562" s="166">
        <f t="shared" si="948"/>
        <v>0</v>
      </c>
      <c r="AA7562" s="214">
        <f t="shared" si="949"/>
        <v>5.2510000000000012</v>
      </c>
    </row>
    <row r="7563" spans="20:27">
      <c r="T7563" s="213">
        <f t="shared" si="946"/>
        <v>7560</v>
      </c>
      <c r="U7563" s="161">
        <f t="shared" si="951"/>
        <v>8.3590000000000442E-2</v>
      </c>
      <c r="V7563" s="162">
        <f t="shared" si="950"/>
        <v>3.4590000000000001</v>
      </c>
      <c r="W7563" s="162">
        <f t="shared" si="945"/>
        <v>8.7100000000000009</v>
      </c>
      <c r="X7563" s="166">
        <f t="shared" si="947"/>
        <v>8.3590000000000442E-2</v>
      </c>
      <c r="Y7563" s="474">
        <f t="shared" si="952"/>
        <v>0</v>
      </c>
      <c r="Z7563" s="166">
        <f t="shared" si="948"/>
        <v>0</v>
      </c>
      <c r="AA7563" s="214">
        <f t="shared" si="949"/>
        <v>5.2510000000000012</v>
      </c>
    </row>
    <row r="7564" spans="20:27">
      <c r="T7564" s="213">
        <f t="shared" si="946"/>
        <v>7561</v>
      </c>
      <c r="U7564" s="161">
        <f t="shared" si="951"/>
        <v>8.3600000000000438E-2</v>
      </c>
      <c r="V7564" s="162">
        <f t="shared" si="950"/>
        <v>3.4590000000000001</v>
      </c>
      <c r="W7564" s="162">
        <f t="shared" si="945"/>
        <v>8.7100000000000009</v>
      </c>
      <c r="X7564" s="166">
        <f t="shared" si="947"/>
        <v>8.3600000000000438E-2</v>
      </c>
      <c r="Y7564" s="474">
        <f t="shared" si="952"/>
        <v>0</v>
      </c>
      <c r="Z7564" s="166">
        <f t="shared" si="948"/>
        <v>0</v>
      </c>
      <c r="AA7564" s="214">
        <f t="shared" si="949"/>
        <v>5.2510000000000012</v>
      </c>
    </row>
    <row r="7565" spans="20:27">
      <c r="T7565" s="213">
        <f t="shared" si="946"/>
        <v>7562</v>
      </c>
      <c r="U7565" s="161">
        <f t="shared" si="951"/>
        <v>8.3610000000000434E-2</v>
      </c>
      <c r="V7565" s="162">
        <f t="shared" si="950"/>
        <v>3.4580000000000002</v>
      </c>
      <c r="W7565" s="162">
        <f t="shared" si="945"/>
        <v>8.7100000000000009</v>
      </c>
      <c r="X7565" s="166">
        <f t="shared" si="947"/>
        <v>8.3610000000000434E-2</v>
      </c>
      <c r="Y7565" s="474">
        <f t="shared" si="952"/>
        <v>0</v>
      </c>
      <c r="Z7565" s="166">
        <f t="shared" si="948"/>
        <v>0</v>
      </c>
      <c r="AA7565" s="214">
        <f t="shared" si="949"/>
        <v>5.2520000000000007</v>
      </c>
    </row>
    <row r="7566" spans="20:27">
      <c r="T7566" s="213">
        <f t="shared" si="946"/>
        <v>7563</v>
      </c>
      <c r="U7566" s="161">
        <f t="shared" si="951"/>
        <v>8.362000000000043E-2</v>
      </c>
      <c r="V7566" s="162">
        <f t="shared" si="950"/>
        <v>3.4580000000000002</v>
      </c>
      <c r="W7566" s="162">
        <f t="shared" si="945"/>
        <v>8.7100000000000009</v>
      </c>
      <c r="X7566" s="166">
        <f t="shared" si="947"/>
        <v>8.362000000000043E-2</v>
      </c>
      <c r="Y7566" s="474">
        <f t="shared" si="952"/>
        <v>0</v>
      </c>
      <c r="Z7566" s="166">
        <f t="shared" si="948"/>
        <v>0</v>
      </c>
      <c r="AA7566" s="214">
        <f t="shared" si="949"/>
        <v>5.2520000000000007</v>
      </c>
    </row>
    <row r="7567" spans="20:27">
      <c r="T7567" s="213">
        <f t="shared" si="946"/>
        <v>7564</v>
      </c>
      <c r="U7567" s="161">
        <f t="shared" si="951"/>
        <v>8.3630000000000426E-2</v>
      </c>
      <c r="V7567" s="162">
        <f t="shared" si="950"/>
        <v>3.4580000000000002</v>
      </c>
      <c r="W7567" s="162">
        <f t="shared" si="945"/>
        <v>8.7100000000000009</v>
      </c>
      <c r="X7567" s="166">
        <f t="shared" si="947"/>
        <v>8.3630000000000426E-2</v>
      </c>
      <c r="Y7567" s="474">
        <f t="shared" si="952"/>
        <v>0</v>
      </c>
      <c r="Z7567" s="166">
        <f t="shared" si="948"/>
        <v>0</v>
      </c>
      <c r="AA7567" s="214">
        <f t="shared" si="949"/>
        <v>5.2520000000000007</v>
      </c>
    </row>
    <row r="7568" spans="20:27">
      <c r="T7568" s="213">
        <f t="shared" si="946"/>
        <v>7565</v>
      </c>
      <c r="U7568" s="161">
        <f t="shared" si="951"/>
        <v>8.3640000000000422E-2</v>
      </c>
      <c r="V7568" s="162">
        <f t="shared" si="950"/>
        <v>3.4580000000000002</v>
      </c>
      <c r="W7568" s="162">
        <f t="shared" si="945"/>
        <v>8.7100000000000009</v>
      </c>
      <c r="X7568" s="166">
        <f t="shared" si="947"/>
        <v>8.3640000000000422E-2</v>
      </c>
      <c r="Y7568" s="474">
        <f t="shared" si="952"/>
        <v>0</v>
      </c>
      <c r="Z7568" s="166">
        <f t="shared" si="948"/>
        <v>0</v>
      </c>
      <c r="AA7568" s="214">
        <f t="shared" si="949"/>
        <v>5.2520000000000007</v>
      </c>
    </row>
    <row r="7569" spans="20:27">
      <c r="T7569" s="213">
        <f t="shared" si="946"/>
        <v>7566</v>
      </c>
      <c r="U7569" s="161">
        <f t="shared" si="951"/>
        <v>8.3650000000000418E-2</v>
      </c>
      <c r="V7569" s="162">
        <f t="shared" si="950"/>
        <v>3.4580000000000002</v>
      </c>
      <c r="W7569" s="162">
        <f t="shared" si="945"/>
        <v>8.7100000000000009</v>
      </c>
      <c r="X7569" s="166">
        <f t="shared" si="947"/>
        <v>8.3650000000000418E-2</v>
      </c>
      <c r="Y7569" s="474">
        <f t="shared" si="952"/>
        <v>0</v>
      </c>
      <c r="Z7569" s="166">
        <f t="shared" si="948"/>
        <v>0</v>
      </c>
      <c r="AA7569" s="214">
        <f t="shared" si="949"/>
        <v>5.2520000000000007</v>
      </c>
    </row>
    <row r="7570" spans="20:27">
      <c r="T7570" s="213">
        <f t="shared" si="946"/>
        <v>7567</v>
      </c>
      <c r="U7570" s="161">
        <f t="shared" si="951"/>
        <v>8.3660000000000415E-2</v>
      </c>
      <c r="V7570" s="162">
        <f t="shared" si="950"/>
        <v>3.4569999999999999</v>
      </c>
      <c r="W7570" s="162">
        <f t="shared" si="945"/>
        <v>8.7100000000000009</v>
      </c>
      <c r="X7570" s="166">
        <f t="shared" si="947"/>
        <v>8.3660000000000415E-2</v>
      </c>
      <c r="Y7570" s="474">
        <f t="shared" si="952"/>
        <v>0</v>
      </c>
      <c r="Z7570" s="166">
        <f t="shared" si="948"/>
        <v>0</v>
      </c>
      <c r="AA7570" s="214">
        <f t="shared" si="949"/>
        <v>5.253000000000001</v>
      </c>
    </row>
    <row r="7571" spans="20:27">
      <c r="T7571" s="213">
        <f t="shared" si="946"/>
        <v>7568</v>
      </c>
      <c r="U7571" s="161">
        <f t="shared" si="951"/>
        <v>8.3670000000000411E-2</v>
      </c>
      <c r="V7571" s="162">
        <f t="shared" si="950"/>
        <v>3.4569999999999999</v>
      </c>
      <c r="W7571" s="162">
        <f t="shared" si="945"/>
        <v>8.7100000000000009</v>
      </c>
      <c r="X7571" s="166">
        <f t="shared" si="947"/>
        <v>8.3670000000000411E-2</v>
      </c>
      <c r="Y7571" s="474">
        <f t="shared" si="952"/>
        <v>0</v>
      </c>
      <c r="Z7571" s="166">
        <f t="shared" si="948"/>
        <v>0</v>
      </c>
      <c r="AA7571" s="214">
        <f t="shared" si="949"/>
        <v>5.253000000000001</v>
      </c>
    </row>
    <row r="7572" spans="20:27">
      <c r="T7572" s="213">
        <f t="shared" si="946"/>
        <v>7569</v>
      </c>
      <c r="U7572" s="161">
        <f t="shared" si="951"/>
        <v>8.3680000000000407E-2</v>
      </c>
      <c r="V7572" s="162">
        <f t="shared" si="950"/>
        <v>3.4569999999999999</v>
      </c>
      <c r="W7572" s="162">
        <f t="shared" si="945"/>
        <v>8.7100000000000009</v>
      </c>
      <c r="X7572" s="166">
        <f t="shared" si="947"/>
        <v>8.3680000000000407E-2</v>
      </c>
      <c r="Y7572" s="474">
        <f t="shared" si="952"/>
        <v>0</v>
      </c>
      <c r="Z7572" s="166">
        <f t="shared" si="948"/>
        <v>0</v>
      </c>
      <c r="AA7572" s="214">
        <f t="shared" si="949"/>
        <v>5.253000000000001</v>
      </c>
    </row>
    <row r="7573" spans="20:27">
      <c r="T7573" s="213">
        <f t="shared" si="946"/>
        <v>7570</v>
      </c>
      <c r="U7573" s="161">
        <f t="shared" si="951"/>
        <v>8.3690000000000403E-2</v>
      </c>
      <c r="V7573" s="162">
        <f t="shared" si="950"/>
        <v>3.4569999999999999</v>
      </c>
      <c r="W7573" s="162">
        <f t="shared" si="945"/>
        <v>8.7100000000000009</v>
      </c>
      <c r="X7573" s="166">
        <f t="shared" si="947"/>
        <v>8.3690000000000403E-2</v>
      </c>
      <c r="Y7573" s="474">
        <f t="shared" si="952"/>
        <v>0</v>
      </c>
      <c r="Z7573" s="166">
        <f t="shared" si="948"/>
        <v>0</v>
      </c>
      <c r="AA7573" s="214">
        <f t="shared" si="949"/>
        <v>5.253000000000001</v>
      </c>
    </row>
    <row r="7574" spans="20:27">
      <c r="T7574" s="213">
        <f t="shared" si="946"/>
        <v>7571</v>
      </c>
      <c r="U7574" s="161">
        <f t="shared" si="951"/>
        <v>8.3700000000000399E-2</v>
      </c>
      <c r="V7574" s="162">
        <f t="shared" si="950"/>
        <v>3.4569999999999999</v>
      </c>
      <c r="W7574" s="162">
        <f t="shared" si="945"/>
        <v>8.7100000000000009</v>
      </c>
      <c r="X7574" s="166">
        <f t="shared" si="947"/>
        <v>8.3700000000000399E-2</v>
      </c>
      <c r="Y7574" s="474">
        <f t="shared" si="952"/>
        <v>0</v>
      </c>
      <c r="Z7574" s="166">
        <f t="shared" si="948"/>
        <v>0</v>
      </c>
      <c r="AA7574" s="214">
        <f t="shared" si="949"/>
        <v>5.253000000000001</v>
      </c>
    </row>
    <row r="7575" spans="20:27">
      <c r="T7575" s="213">
        <f t="shared" si="946"/>
        <v>7572</v>
      </c>
      <c r="U7575" s="161">
        <f t="shared" si="951"/>
        <v>8.3710000000000395E-2</v>
      </c>
      <c r="V7575" s="162">
        <f t="shared" si="950"/>
        <v>3.456</v>
      </c>
      <c r="W7575" s="162">
        <f t="shared" si="945"/>
        <v>8.7100000000000009</v>
      </c>
      <c r="X7575" s="166">
        <f t="shared" si="947"/>
        <v>8.3710000000000395E-2</v>
      </c>
      <c r="Y7575" s="474">
        <f t="shared" si="952"/>
        <v>0</v>
      </c>
      <c r="Z7575" s="166">
        <f t="shared" si="948"/>
        <v>0</v>
      </c>
      <c r="AA7575" s="214">
        <f t="shared" si="949"/>
        <v>5.2540000000000013</v>
      </c>
    </row>
    <row r="7576" spans="20:27">
      <c r="T7576" s="213">
        <f t="shared" si="946"/>
        <v>7573</v>
      </c>
      <c r="U7576" s="161">
        <f t="shared" si="951"/>
        <v>8.3720000000000391E-2</v>
      </c>
      <c r="V7576" s="162">
        <f t="shared" si="950"/>
        <v>3.456</v>
      </c>
      <c r="W7576" s="162">
        <f t="shared" ref="W7576:W7639" si="953">ROUND((-2*LOG10(($F$11/(3.7*$F$9))+(2.51/($D$18*SQRT(U7576))))),$S$6)</f>
        <v>8.7100000000000009</v>
      </c>
      <c r="X7576" s="166">
        <f t="shared" si="947"/>
        <v>8.3720000000000391E-2</v>
      </c>
      <c r="Y7576" s="474">
        <f t="shared" si="952"/>
        <v>0</v>
      </c>
      <c r="Z7576" s="166">
        <f t="shared" si="948"/>
        <v>0</v>
      </c>
      <c r="AA7576" s="214">
        <f t="shared" si="949"/>
        <v>5.2540000000000013</v>
      </c>
    </row>
    <row r="7577" spans="20:27">
      <c r="T7577" s="213">
        <f t="shared" si="946"/>
        <v>7574</v>
      </c>
      <c r="U7577" s="161">
        <f t="shared" si="951"/>
        <v>8.3730000000000387E-2</v>
      </c>
      <c r="V7577" s="162">
        <f t="shared" si="950"/>
        <v>3.456</v>
      </c>
      <c r="W7577" s="162">
        <f t="shared" si="953"/>
        <v>8.7100000000000009</v>
      </c>
      <c r="X7577" s="166">
        <f t="shared" si="947"/>
        <v>8.3730000000000387E-2</v>
      </c>
      <c r="Y7577" s="474">
        <f t="shared" si="952"/>
        <v>0</v>
      </c>
      <c r="Z7577" s="166">
        <f t="shared" si="948"/>
        <v>0</v>
      </c>
      <c r="AA7577" s="214">
        <f t="shared" si="949"/>
        <v>5.2540000000000013</v>
      </c>
    </row>
    <row r="7578" spans="20:27">
      <c r="T7578" s="213">
        <f t="shared" si="946"/>
        <v>7575</v>
      </c>
      <c r="U7578" s="161">
        <f t="shared" si="951"/>
        <v>8.3740000000000384E-2</v>
      </c>
      <c r="V7578" s="162">
        <f t="shared" si="950"/>
        <v>3.456</v>
      </c>
      <c r="W7578" s="162">
        <f t="shared" si="953"/>
        <v>8.7100000000000009</v>
      </c>
      <c r="X7578" s="166">
        <f t="shared" si="947"/>
        <v>8.3740000000000384E-2</v>
      </c>
      <c r="Y7578" s="474">
        <f t="shared" si="952"/>
        <v>0</v>
      </c>
      <c r="Z7578" s="166">
        <f t="shared" si="948"/>
        <v>0</v>
      </c>
      <c r="AA7578" s="214">
        <f t="shared" si="949"/>
        <v>5.2540000000000013</v>
      </c>
    </row>
    <row r="7579" spans="20:27">
      <c r="T7579" s="213">
        <f t="shared" si="946"/>
        <v>7576</v>
      </c>
      <c r="U7579" s="161">
        <f t="shared" si="951"/>
        <v>8.375000000000038E-2</v>
      </c>
      <c r="V7579" s="162">
        <f t="shared" si="950"/>
        <v>3.4550000000000001</v>
      </c>
      <c r="W7579" s="162">
        <f t="shared" si="953"/>
        <v>8.7100000000000009</v>
      </c>
      <c r="X7579" s="166">
        <f t="shared" si="947"/>
        <v>8.375000000000038E-2</v>
      </c>
      <c r="Y7579" s="474">
        <f t="shared" si="952"/>
        <v>0</v>
      </c>
      <c r="Z7579" s="166">
        <f t="shared" si="948"/>
        <v>0</v>
      </c>
      <c r="AA7579" s="214">
        <f t="shared" si="949"/>
        <v>5.2550000000000008</v>
      </c>
    </row>
    <row r="7580" spans="20:27">
      <c r="T7580" s="213">
        <f t="shared" si="946"/>
        <v>7577</v>
      </c>
      <c r="U7580" s="161">
        <f t="shared" si="951"/>
        <v>8.3760000000000376E-2</v>
      </c>
      <c r="V7580" s="162">
        <f t="shared" si="950"/>
        <v>3.4550000000000001</v>
      </c>
      <c r="W7580" s="162">
        <f t="shared" si="953"/>
        <v>8.7100000000000009</v>
      </c>
      <c r="X7580" s="166">
        <f t="shared" si="947"/>
        <v>8.3760000000000376E-2</v>
      </c>
      <c r="Y7580" s="474">
        <f t="shared" si="952"/>
        <v>0</v>
      </c>
      <c r="Z7580" s="166">
        <f t="shared" si="948"/>
        <v>0</v>
      </c>
      <c r="AA7580" s="214">
        <f t="shared" si="949"/>
        <v>5.2550000000000008</v>
      </c>
    </row>
    <row r="7581" spans="20:27">
      <c r="T7581" s="213">
        <f t="shared" si="946"/>
        <v>7578</v>
      </c>
      <c r="U7581" s="161">
        <f t="shared" si="951"/>
        <v>8.3770000000000372E-2</v>
      </c>
      <c r="V7581" s="162">
        <f t="shared" si="950"/>
        <v>3.4550000000000001</v>
      </c>
      <c r="W7581" s="162">
        <f t="shared" si="953"/>
        <v>8.7100000000000009</v>
      </c>
      <c r="X7581" s="166">
        <f t="shared" si="947"/>
        <v>8.3770000000000372E-2</v>
      </c>
      <c r="Y7581" s="474">
        <f t="shared" si="952"/>
        <v>0</v>
      </c>
      <c r="Z7581" s="166">
        <f t="shared" si="948"/>
        <v>0</v>
      </c>
      <c r="AA7581" s="214">
        <f t="shared" si="949"/>
        <v>5.2550000000000008</v>
      </c>
    </row>
    <row r="7582" spans="20:27">
      <c r="T7582" s="213">
        <f t="shared" si="946"/>
        <v>7579</v>
      </c>
      <c r="U7582" s="161">
        <f t="shared" si="951"/>
        <v>8.3780000000000368E-2</v>
      </c>
      <c r="V7582" s="162">
        <f t="shared" si="950"/>
        <v>3.4550000000000001</v>
      </c>
      <c r="W7582" s="162">
        <f t="shared" si="953"/>
        <v>8.7110000000000003</v>
      </c>
      <c r="X7582" s="166">
        <f t="shared" si="947"/>
        <v>8.3780000000000368E-2</v>
      </c>
      <c r="Y7582" s="474">
        <f t="shared" si="952"/>
        <v>0</v>
      </c>
      <c r="Z7582" s="166">
        <f t="shared" si="948"/>
        <v>0</v>
      </c>
      <c r="AA7582" s="214">
        <f t="shared" si="949"/>
        <v>5.2560000000000002</v>
      </c>
    </row>
    <row r="7583" spans="20:27">
      <c r="T7583" s="213">
        <f t="shared" si="946"/>
        <v>7580</v>
      </c>
      <c r="U7583" s="161">
        <f t="shared" si="951"/>
        <v>8.3790000000000364E-2</v>
      </c>
      <c r="V7583" s="162">
        <f t="shared" si="950"/>
        <v>3.4550000000000001</v>
      </c>
      <c r="W7583" s="162">
        <f t="shared" si="953"/>
        <v>8.7110000000000003</v>
      </c>
      <c r="X7583" s="166">
        <f t="shared" si="947"/>
        <v>8.3790000000000364E-2</v>
      </c>
      <c r="Y7583" s="474">
        <f t="shared" si="952"/>
        <v>0</v>
      </c>
      <c r="Z7583" s="166">
        <f t="shared" si="948"/>
        <v>0</v>
      </c>
      <c r="AA7583" s="214">
        <f t="shared" si="949"/>
        <v>5.2560000000000002</v>
      </c>
    </row>
    <row r="7584" spans="20:27">
      <c r="T7584" s="213">
        <f t="shared" si="946"/>
        <v>7581</v>
      </c>
      <c r="U7584" s="161">
        <f t="shared" si="951"/>
        <v>8.380000000000036E-2</v>
      </c>
      <c r="V7584" s="162">
        <f t="shared" si="950"/>
        <v>3.4540000000000002</v>
      </c>
      <c r="W7584" s="162">
        <f t="shared" si="953"/>
        <v>8.7110000000000003</v>
      </c>
      <c r="X7584" s="166">
        <f t="shared" si="947"/>
        <v>8.380000000000036E-2</v>
      </c>
      <c r="Y7584" s="474">
        <f t="shared" si="952"/>
        <v>0</v>
      </c>
      <c r="Z7584" s="166">
        <f t="shared" si="948"/>
        <v>0</v>
      </c>
      <c r="AA7584" s="214">
        <f t="shared" si="949"/>
        <v>5.2569999999999997</v>
      </c>
    </row>
    <row r="7585" spans="20:27">
      <c r="T7585" s="213">
        <f t="shared" si="946"/>
        <v>7582</v>
      </c>
      <c r="U7585" s="161">
        <f t="shared" si="951"/>
        <v>8.3810000000000356E-2</v>
      </c>
      <c r="V7585" s="162">
        <f t="shared" si="950"/>
        <v>3.4540000000000002</v>
      </c>
      <c r="W7585" s="162">
        <f t="shared" si="953"/>
        <v>8.7110000000000003</v>
      </c>
      <c r="X7585" s="166">
        <f t="shared" si="947"/>
        <v>8.3810000000000356E-2</v>
      </c>
      <c r="Y7585" s="474">
        <f t="shared" si="952"/>
        <v>0</v>
      </c>
      <c r="Z7585" s="166">
        <f t="shared" si="948"/>
        <v>0</v>
      </c>
      <c r="AA7585" s="214">
        <f t="shared" si="949"/>
        <v>5.2569999999999997</v>
      </c>
    </row>
    <row r="7586" spans="20:27">
      <c r="T7586" s="213">
        <f t="shared" si="946"/>
        <v>7583</v>
      </c>
      <c r="U7586" s="161">
        <f t="shared" si="951"/>
        <v>8.3820000000000353E-2</v>
      </c>
      <c r="V7586" s="162">
        <f t="shared" si="950"/>
        <v>3.4540000000000002</v>
      </c>
      <c r="W7586" s="162">
        <f t="shared" si="953"/>
        <v>8.7110000000000003</v>
      </c>
      <c r="X7586" s="166">
        <f t="shared" si="947"/>
        <v>8.3820000000000353E-2</v>
      </c>
      <c r="Y7586" s="474">
        <f t="shared" si="952"/>
        <v>0</v>
      </c>
      <c r="Z7586" s="166">
        <f t="shared" si="948"/>
        <v>0</v>
      </c>
      <c r="AA7586" s="214">
        <f t="shared" si="949"/>
        <v>5.2569999999999997</v>
      </c>
    </row>
    <row r="7587" spans="20:27">
      <c r="T7587" s="213">
        <f t="shared" si="946"/>
        <v>7584</v>
      </c>
      <c r="U7587" s="161">
        <f t="shared" si="951"/>
        <v>8.3830000000000349E-2</v>
      </c>
      <c r="V7587" s="162">
        <f t="shared" si="950"/>
        <v>3.4540000000000002</v>
      </c>
      <c r="W7587" s="162">
        <f t="shared" si="953"/>
        <v>8.7110000000000003</v>
      </c>
      <c r="X7587" s="166">
        <f t="shared" si="947"/>
        <v>8.3830000000000349E-2</v>
      </c>
      <c r="Y7587" s="474">
        <f t="shared" si="952"/>
        <v>0</v>
      </c>
      <c r="Z7587" s="166">
        <f t="shared" si="948"/>
        <v>0</v>
      </c>
      <c r="AA7587" s="214">
        <f t="shared" si="949"/>
        <v>5.2569999999999997</v>
      </c>
    </row>
    <row r="7588" spans="20:27">
      <c r="T7588" s="213">
        <f t="shared" si="946"/>
        <v>7585</v>
      </c>
      <c r="U7588" s="161">
        <f t="shared" si="951"/>
        <v>8.3840000000000345E-2</v>
      </c>
      <c r="V7588" s="162">
        <f t="shared" si="950"/>
        <v>3.4540000000000002</v>
      </c>
      <c r="W7588" s="162">
        <f t="shared" si="953"/>
        <v>8.7110000000000003</v>
      </c>
      <c r="X7588" s="166">
        <f t="shared" si="947"/>
        <v>8.3840000000000345E-2</v>
      </c>
      <c r="Y7588" s="474">
        <f t="shared" si="952"/>
        <v>0</v>
      </c>
      <c r="Z7588" s="166">
        <f t="shared" si="948"/>
        <v>0</v>
      </c>
      <c r="AA7588" s="214">
        <f t="shared" si="949"/>
        <v>5.2569999999999997</v>
      </c>
    </row>
    <row r="7589" spans="20:27">
      <c r="T7589" s="213">
        <f t="shared" si="946"/>
        <v>7586</v>
      </c>
      <c r="U7589" s="161">
        <f t="shared" si="951"/>
        <v>8.3850000000000341E-2</v>
      </c>
      <c r="V7589" s="162">
        <f t="shared" si="950"/>
        <v>3.4529999999999998</v>
      </c>
      <c r="W7589" s="162">
        <f t="shared" si="953"/>
        <v>8.7110000000000003</v>
      </c>
      <c r="X7589" s="166">
        <f t="shared" si="947"/>
        <v>8.3850000000000341E-2</v>
      </c>
      <c r="Y7589" s="474">
        <f t="shared" si="952"/>
        <v>0</v>
      </c>
      <c r="Z7589" s="166">
        <f t="shared" si="948"/>
        <v>0</v>
      </c>
      <c r="AA7589" s="214">
        <f t="shared" si="949"/>
        <v>5.2580000000000009</v>
      </c>
    </row>
    <row r="7590" spans="20:27">
      <c r="T7590" s="213">
        <f t="shared" si="946"/>
        <v>7587</v>
      </c>
      <c r="U7590" s="161">
        <f t="shared" si="951"/>
        <v>8.3860000000000337E-2</v>
      </c>
      <c r="V7590" s="162">
        <f t="shared" si="950"/>
        <v>3.4529999999999998</v>
      </c>
      <c r="W7590" s="162">
        <f t="shared" si="953"/>
        <v>8.7110000000000003</v>
      </c>
      <c r="X7590" s="166">
        <f t="shared" si="947"/>
        <v>8.3860000000000337E-2</v>
      </c>
      <c r="Y7590" s="474">
        <f t="shared" si="952"/>
        <v>0</v>
      </c>
      <c r="Z7590" s="166">
        <f t="shared" si="948"/>
        <v>0</v>
      </c>
      <c r="AA7590" s="214">
        <f t="shared" si="949"/>
        <v>5.2580000000000009</v>
      </c>
    </row>
    <row r="7591" spans="20:27">
      <c r="T7591" s="213">
        <f t="shared" si="946"/>
        <v>7588</v>
      </c>
      <c r="U7591" s="161">
        <f t="shared" si="951"/>
        <v>8.3870000000000333E-2</v>
      </c>
      <c r="V7591" s="162">
        <f t="shared" si="950"/>
        <v>3.4529999999999998</v>
      </c>
      <c r="W7591" s="162">
        <f t="shared" si="953"/>
        <v>8.7110000000000003</v>
      </c>
      <c r="X7591" s="166">
        <f t="shared" si="947"/>
        <v>8.3870000000000333E-2</v>
      </c>
      <c r="Y7591" s="474">
        <f t="shared" si="952"/>
        <v>0</v>
      </c>
      <c r="Z7591" s="166">
        <f t="shared" si="948"/>
        <v>0</v>
      </c>
      <c r="AA7591" s="214">
        <f t="shared" si="949"/>
        <v>5.2580000000000009</v>
      </c>
    </row>
    <row r="7592" spans="20:27">
      <c r="T7592" s="213">
        <f t="shared" si="946"/>
        <v>7589</v>
      </c>
      <c r="U7592" s="161">
        <f t="shared" si="951"/>
        <v>8.3880000000000329E-2</v>
      </c>
      <c r="V7592" s="162">
        <f t="shared" si="950"/>
        <v>3.4529999999999998</v>
      </c>
      <c r="W7592" s="162">
        <f t="shared" si="953"/>
        <v>8.7110000000000003</v>
      </c>
      <c r="X7592" s="166">
        <f t="shared" si="947"/>
        <v>8.3880000000000329E-2</v>
      </c>
      <c r="Y7592" s="474">
        <f t="shared" si="952"/>
        <v>0</v>
      </c>
      <c r="Z7592" s="166">
        <f t="shared" si="948"/>
        <v>0</v>
      </c>
      <c r="AA7592" s="214">
        <f t="shared" si="949"/>
        <v>5.2580000000000009</v>
      </c>
    </row>
    <row r="7593" spans="20:27">
      <c r="T7593" s="213">
        <f t="shared" si="946"/>
        <v>7590</v>
      </c>
      <c r="U7593" s="161">
        <f t="shared" si="951"/>
        <v>8.3890000000000325E-2</v>
      </c>
      <c r="V7593" s="162">
        <f t="shared" si="950"/>
        <v>3.4529999999999998</v>
      </c>
      <c r="W7593" s="162">
        <f t="shared" si="953"/>
        <v>8.7110000000000003</v>
      </c>
      <c r="X7593" s="166">
        <f t="shared" si="947"/>
        <v>8.3890000000000325E-2</v>
      </c>
      <c r="Y7593" s="474">
        <f t="shared" si="952"/>
        <v>0</v>
      </c>
      <c r="Z7593" s="166">
        <f t="shared" si="948"/>
        <v>0</v>
      </c>
      <c r="AA7593" s="214">
        <f t="shared" si="949"/>
        <v>5.2580000000000009</v>
      </c>
    </row>
    <row r="7594" spans="20:27">
      <c r="T7594" s="213">
        <f t="shared" si="946"/>
        <v>7591</v>
      </c>
      <c r="U7594" s="161">
        <f t="shared" si="951"/>
        <v>8.3900000000000322E-2</v>
      </c>
      <c r="V7594" s="162">
        <f t="shared" si="950"/>
        <v>3.452</v>
      </c>
      <c r="W7594" s="162">
        <f t="shared" si="953"/>
        <v>8.7110000000000003</v>
      </c>
      <c r="X7594" s="166">
        <f t="shared" si="947"/>
        <v>8.3900000000000322E-2</v>
      </c>
      <c r="Y7594" s="474">
        <f t="shared" si="952"/>
        <v>0</v>
      </c>
      <c r="Z7594" s="166">
        <f t="shared" si="948"/>
        <v>0</v>
      </c>
      <c r="AA7594" s="214">
        <f t="shared" si="949"/>
        <v>5.2590000000000003</v>
      </c>
    </row>
    <row r="7595" spans="20:27">
      <c r="T7595" s="213">
        <f t="shared" si="946"/>
        <v>7592</v>
      </c>
      <c r="U7595" s="161">
        <f t="shared" si="951"/>
        <v>8.3910000000000318E-2</v>
      </c>
      <c r="V7595" s="162">
        <f t="shared" si="950"/>
        <v>3.452</v>
      </c>
      <c r="W7595" s="162">
        <f t="shared" si="953"/>
        <v>8.7110000000000003</v>
      </c>
      <c r="X7595" s="166">
        <f t="shared" si="947"/>
        <v>8.3910000000000318E-2</v>
      </c>
      <c r="Y7595" s="474">
        <f t="shared" si="952"/>
        <v>0</v>
      </c>
      <c r="Z7595" s="166">
        <f t="shared" si="948"/>
        <v>0</v>
      </c>
      <c r="AA7595" s="214">
        <f t="shared" si="949"/>
        <v>5.2590000000000003</v>
      </c>
    </row>
    <row r="7596" spans="20:27">
      <c r="T7596" s="213">
        <f t="shared" si="946"/>
        <v>7593</v>
      </c>
      <c r="U7596" s="161">
        <f t="shared" si="951"/>
        <v>8.3920000000000314E-2</v>
      </c>
      <c r="V7596" s="162">
        <f t="shared" si="950"/>
        <v>3.452</v>
      </c>
      <c r="W7596" s="162">
        <f t="shared" si="953"/>
        <v>8.7110000000000003</v>
      </c>
      <c r="X7596" s="166">
        <f t="shared" si="947"/>
        <v>8.3920000000000314E-2</v>
      </c>
      <c r="Y7596" s="474">
        <f t="shared" si="952"/>
        <v>0</v>
      </c>
      <c r="Z7596" s="166">
        <f t="shared" si="948"/>
        <v>0</v>
      </c>
      <c r="AA7596" s="214">
        <f t="shared" si="949"/>
        <v>5.2590000000000003</v>
      </c>
    </row>
    <row r="7597" spans="20:27">
      <c r="T7597" s="213">
        <f t="shared" si="946"/>
        <v>7594</v>
      </c>
      <c r="U7597" s="161">
        <f t="shared" si="951"/>
        <v>8.393000000000031E-2</v>
      </c>
      <c r="V7597" s="162">
        <f t="shared" si="950"/>
        <v>3.452</v>
      </c>
      <c r="W7597" s="162">
        <f t="shared" si="953"/>
        <v>8.7110000000000003</v>
      </c>
      <c r="X7597" s="166">
        <f t="shared" si="947"/>
        <v>8.393000000000031E-2</v>
      </c>
      <c r="Y7597" s="474">
        <f t="shared" si="952"/>
        <v>0</v>
      </c>
      <c r="Z7597" s="166">
        <f t="shared" si="948"/>
        <v>0</v>
      </c>
      <c r="AA7597" s="214">
        <f t="shared" si="949"/>
        <v>5.2590000000000003</v>
      </c>
    </row>
    <row r="7598" spans="20:27">
      <c r="T7598" s="213">
        <f t="shared" si="946"/>
        <v>7595</v>
      </c>
      <c r="U7598" s="161">
        <f t="shared" si="951"/>
        <v>8.3940000000000306E-2</v>
      </c>
      <c r="V7598" s="162">
        <f t="shared" si="950"/>
        <v>3.452</v>
      </c>
      <c r="W7598" s="162">
        <f t="shared" si="953"/>
        <v>8.7110000000000003</v>
      </c>
      <c r="X7598" s="166">
        <f t="shared" si="947"/>
        <v>8.3940000000000306E-2</v>
      </c>
      <c r="Y7598" s="474">
        <f t="shared" si="952"/>
        <v>0</v>
      </c>
      <c r="Z7598" s="166">
        <f t="shared" si="948"/>
        <v>0</v>
      </c>
      <c r="AA7598" s="214">
        <f t="shared" si="949"/>
        <v>5.2590000000000003</v>
      </c>
    </row>
    <row r="7599" spans="20:27">
      <c r="T7599" s="213">
        <f t="shared" si="946"/>
        <v>7596</v>
      </c>
      <c r="U7599" s="161">
        <f t="shared" si="951"/>
        <v>8.3950000000000302E-2</v>
      </c>
      <c r="V7599" s="162">
        <f t="shared" si="950"/>
        <v>3.4510000000000001</v>
      </c>
      <c r="W7599" s="162">
        <f t="shared" si="953"/>
        <v>8.7110000000000003</v>
      </c>
      <c r="X7599" s="166">
        <f t="shared" si="947"/>
        <v>8.3950000000000302E-2</v>
      </c>
      <c r="Y7599" s="474">
        <f t="shared" si="952"/>
        <v>0</v>
      </c>
      <c r="Z7599" s="166">
        <f t="shared" si="948"/>
        <v>0</v>
      </c>
      <c r="AA7599" s="214">
        <f t="shared" si="949"/>
        <v>5.26</v>
      </c>
    </row>
    <row r="7600" spans="20:27">
      <c r="T7600" s="213">
        <f t="shared" si="946"/>
        <v>7597</v>
      </c>
      <c r="U7600" s="161">
        <f t="shared" si="951"/>
        <v>8.3960000000000298E-2</v>
      </c>
      <c r="V7600" s="162">
        <f t="shared" si="950"/>
        <v>3.4510000000000001</v>
      </c>
      <c r="W7600" s="162">
        <f t="shared" si="953"/>
        <v>8.7110000000000003</v>
      </c>
      <c r="X7600" s="166">
        <f t="shared" si="947"/>
        <v>8.3960000000000298E-2</v>
      </c>
      <c r="Y7600" s="474">
        <f t="shared" si="952"/>
        <v>0</v>
      </c>
      <c r="Z7600" s="166">
        <f t="shared" si="948"/>
        <v>0</v>
      </c>
      <c r="AA7600" s="214">
        <f t="shared" si="949"/>
        <v>5.26</v>
      </c>
    </row>
    <row r="7601" spans="20:27">
      <c r="T7601" s="213">
        <f t="shared" si="946"/>
        <v>7598</v>
      </c>
      <c r="U7601" s="161">
        <f t="shared" si="951"/>
        <v>8.3970000000000294E-2</v>
      </c>
      <c r="V7601" s="162">
        <f t="shared" si="950"/>
        <v>3.4510000000000001</v>
      </c>
      <c r="W7601" s="162">
        <f t="shared" si="953"/>
        <v>8.7110000000000003</v>
      </c>
      <c r="X7601" s="166">
        <f t="shared" si="947"/>
        <v>8.3970000000000294E-2</v>
      </c>
      <c r="Y7601" s="474">
        <f t="shared" si="952"/>
        <v>0</v>
      </c>
      <c r="Z7601" s="166">
        <f t="shared" si="948"/>
        <v>0</v>
      </c>
      <c r="AA7601" s="214">
        <f t="shared" si="949"/>
        <v>5.26</v>
      </c>
    </row>
    <row r="7602" spans="20:27">
      <c r="T7602" s="213">
        <f t="shared" si="946"/>
        <v>7599</v>
      </c>
      <c r="U7602" s="161">
        <f t="shared" si="951"/>
        <v>8.3980000000000291E-2</v>
      </c>
      <c r="V7602" s="162">
        <f t="shared" si="950"/>
        <v>3.4510000000000001</v>
      </c>
      <c r="W7602" s="162">
        <f t="shared" si="953"/>
        <v>8.7110000000000003</v>
      </c>
      <c r="X7602" s="166">
        <f t="shared" si="947"/>
        <v>8.3980000000000291E-2</v>
      </c>
      <c r="Y7602" s="474">
        <f t="shared" si="952"/>
        <v>0</v>
      </c>
      <c r="Z7602" s="166">
        <f t="shared" si="948"/>
        <v>0</v>
      </c>
      <c r="AA7602" s="214">
        <f t="shared" si="949"/>
        <v>5.26</v>
      </c>
    </row>
    <row r="7603" spans="20:27">
      <c r="T7603" s="213">
        <f t="shared" si="946"/>
        <v>7600</v>
      </c>
      <c r="U7603" s="161">
        <f t="shared" si="951"/>
        <v>8.3990000000000287E-2</v>
      </c>
      <c r="V7603" s="162">
        <f t="shared" si="950"/>
        <v>3.4510000000000001</v>
      </c>
      <c r="W7603" s="162">
        <f t="shared" si="953"/>
        <v>8.7110000000000003</v>
      </c>
      <c r="X7603" s="166">
        <f t="shared" si="947"/>
        <v>8.3990000000000287E-2</v>
      </c>
      <c r="Y7603" s="474">
        <f t="shared" si="952"/>
        <v>0</v>
      </c>
      <c r="Z7603" s="166">
        <f t="shared" si="948"/>
        <v>0</v>
      </c>
      <c r="AA7603" s="214">
        <f t="shared" si="949"/>
        <v>5.26</v>
      </c>
    </row>
    <row r="7604" spans="20:27">
      <c r="T7604" s="213">
        <f t="shared" si="946"/>
        <v>7601</v>
      </c>
      <c r="U7604" s="161">
        <f t="shared" si="951"/>
        <v>8.4000000000000283E-2</v>
      </c>
      <c r="V7604" s="162">
        <f t="shared" si="950"/>
        <v>3.45</v>
      </c>
      <c r="W7604" s="162">
        <f t="shared" si="953"/>
        <v>8.7119999999999997</v>
      </c>
      <c r="X7604" s="166">
        <f t="shared" si="947"/>
        <v>8.4000000000000283E-2</v>
      </c>
      <c r="Y7604" s="474">
        <f t="shared" si="952"/>
        <v>0</v>
      </c>
      <c r="Z7604" s="166">
        <f t="shared" si="948"/>
        <v>0</v>
      </c>
      <c r="AA7604" s="214">
        <f t="shared" si="949"/>
        <v>5.2619999999999996</v>
      </c>
    </row>
    <row r="7605" spans="20:27">
      <c r="T7605" s="213">
        <f t="shared" si="946"/>
        <v>7602</v>
      </c>
      <c r="U7605" s="161">
        <f t="shared" si="951"/>
        <v>8.4010000000000279E-2</v>
      </c>
      <c r="V7605" s="162">
        <f t="shared" si="950"/>
        <v>3.45</v>
      </c>
      <c r="W7605" s="162">
        <f t="shared" si="953"/>
        <v>8.7119999999999997</v>
      </c>
      <c r="X7605" s="166">
        <f t="shared" si="947"/>
        <v>8.4010000000000279E-2</v>
      </c>
      <c r="Y7605" s="474">
        <f t="shared" si="952"/>
        <v>0</v>
      </c>
      <c r="Z7605" s="166">
        <f t="shared" si="948"/>
        <v>0</v>
      </c>
      <c r="AA7605" s="214">
        <f t="shared" si="949"/>
        <v>5.2619999999999996</v>
      </c>
    </row>
    <row r="7606" spans="20:27">
      <c r="T7606" s="213">
        <f t="shared" si="946"/>
        <v>7603</v>
      </c>
      <c r="U7606" s="161">
        <f t="shared" si="951"/>
        <v>8.4020000000000275E-2</v>
      </c>
      <c r="V7606" s="162">
        <f t="shared" si="950"/>
        <v>3.45</v>
      </c>
      <c r="W7606" s="162">
        <f t="shared" si="953"/>
        <v>8.7119999999999997</v>
      </c>
      <c r="X7606" s="166">
        <f t="shared" si="947"/>
        <v>8.4020000000000275E-2</v>
      </c>
      <c r="Y7606" s="474">
        <f t="shared" si="952"/>
        <v>0</v>
      </c>
      <c r="Z7606" s="166">
        <f t="shared" si="948"/>
        <v>0</v>
      </c>
      <c r="AA7606" s="214">
        <f t="shared" si="949"/>
        <v>5.2619999999999996</v>
      </c>
    </row>
    <row r="7607" spans="20:27">
      <c r="T7607" s="213">
        <f t="shared" si="946"/>
        <v>7604</v>
      </c>
      <c r="U7607" s="161">
        <f t="shared" si="951"/>
        <v>8.4030000000000271E-2</v>
      </c>
      <c r="V7607" s="162">
        <f t="shared" si="950"/>
        <v>3.45</v>
      </c>
      <c r="W7607" s="162">
        <f t="shared" si="953"/>
        <v>8.7119999999999997</v>
      </c>
      <c r="X7607" s="166">
        <f t="shared" si="947"/>
        <v>8.4030000000000271E-2</v>
      </c>
      <c r="Y7607" s="474">
        <f t="shared" si="952"/>
        <v>0</v>
      </c>
      <c r="Z7607" s="166">
        <f t="shared" si="948"/>
        <v>0</v>
      </c>
      <c r="AA7607" s="214">
        <f t="shared" si="949"/>
        <v>5.2619999999999996</v>
      </c>
    </row>
    <row r="7608" spans="20:27">
      <c r="T7608" s="213">
        <f t="shared" si="946"/>
        <v>7605</v>
      </c>
      <c r="U7608" s="161">
        <f t="shared" si="951"/>
        <v>8.4040000000000267E-2</v>
      </c>
      <c r="V7608" s="162">
        <f t="shared" si="950"/>
        <v>3.45</v>
      </c>
      <c r="W7608" s="162">
        <f t="shared" si="953"/>
        <v>8.7119999999999997</v>
      </c>
      <c r="X7608" s="166">
        <f t="shared" si="947"/>
        <v>8.4040000000000267E-2</v>
      </c>
      <c r="Y7608" s="474">
        <f t="shared" si="952"/>
        <v>0</v>
      </c>
      <c r="Z7608" s="166">
        <f t="shared" si="948"/>
        <v>0</v>
      </c>
      <c r="AA7608" s="214">
        <f t="shared" si="949"/>
        <v>5.2619999999999996</v>
      </c>
    </row>
    <row r="7609" spans="20:27">
      <c r="T7609" s="213">
        <f t="shared" si="946"/>
        <v>7606</v>
      </c>
      <c r="U7609" s="161">
        <f t="shared" si="951"/>
        <v>8.4050000000000263E-2</v>
      </c>
      <c r="V7609" s="162">
        <f t="shared" si="950"/>
        <v>3.4489999999999998</v>
      </c>
      <c r="W7609" s="162">
        <f t="shared" si="953"/>
        <v>8.7119999999999997</v>
      </c>
      <c r="X7609" s="166">
        <f t="shared" si="947"/>
        <v>8.4050000000000263E-2</v>
      </c>
      <c r="Y7609" s="474">
        <f t="shared" si="952"/>
        <v>0</v>
      </c>
      <c r="Z7609" s="166">
        <f t="shared" si="948"/>
        <v>0</v>
      </c>
      <c r="AA7609" s="214">
        <f t="shared" si="949"/>
        <v>5.2629999999999999</v>
      </c>
    </row>
    <row r="7610" spans="20:27">
      <c r="T7610" s="213">
        <f t="shared" si="946"/>
        <v>7607</v>
      </c>
      <c r="U7610" s="161">
        <f t="shared" si="951"/>
        <v>8.406000000000026E-2</v>
      </c>
      <c r="V7610" s="162">
        <f t="shared" si="950"/>
        <v>3.4489999999999998</v>
      </c>
      <c r="W7610" s="162">
        <f t="shared" si="953"/>
        <v>8.7119999999999997</v>
      </c>
      <c r="X7610" s="166">
        <f t="shared" si="947"/>
        <v>8.406000000000026E-2</v>
      </c>
      <c r="Y7610" s="474">
        <f t="shared" si="952"/>
        <v>0</v>
      </c>
      <c r="Z7610" s="166">
        <f t="shared" si="948"/>
        <v>0</v>
      </c>
      <c r="AA7610" s="214">
        <f t="shared" si="949"/>
        <v>5.2629999999999999</v>
      </c>
    </row>
    <row r="7611" spans="20:27">
      <c r="T7611" s="213">
        <f t="shared" si="946"/>
        <v>7608</v>
      </c>
      <c r="U7611" s="161">
        <f t="shared" si="951"/>
        <v>8.4070000000000256E-2</v>
      </c>
      <c r="V7611" s="162">
        <f t="shared" si="950"/>
        <v>3.4489999999999998</v>
      </c>
      <c r="W7611" s="162">
        <f t="shared" si="953"/>
        <v>8.7119999999999997</v>
      </c>
      <c r="X7611" s="166">
        <f t="shared" si="947"/>
        <v>8.4070000000000256E-2</v>
      </c>
      <c r="Y7611" s="474">
        <f t="shared" si="952"/>
        <v>0</v>
      </c>
      <c r="Z7611" s="166">
        <f t="shared" si="948"/>
        <v>0</v>
      </c>
      <c r="AA7611" s="214">
        <f t="shared" si="949"/>
        <v>5.2629999999999999</v>
      </c>
    </row>
    <row r="7612" spans="20:27">
      <c r="T7612" s="213">
        <f t="shared" ref="T7612:T7675" si="954">T7611+1</f>
        <v>7609</v>
      </c>
      <c r="U7612" s="161">
        <f t="shared" si="951"/>
        <v>8.4080000000000252E-2</v>
      </c>
      <c r="V7612" s="162">
        <f t="shared" si="950"/>
        <v>3.4489999999999998</v>
      </c>
      <c r="W7612" s="162">
        <f t="shared" si="953"/>
        <v>8.7119999999999997</v>
      </c>
      <c r="X7612" s="166">
        <f t="shared" ref="X7612:X7675" si="955">IF(V7612&gt;W7612,0,U7612)</f>
        <v>8.4080000000000252E-2</v>
      </c>
      <c r="Y7612" s="474">
        <f t="shared" si="952"/>
        <v>0</v>
      </c>
      <c r="Z7612" s="166">
        <f t="shared" ref="Z7612:Z7675" si="956">IF(Y7612=0,0,T7612)</f>
        <v>0</v>
      </c>
      <c r="AA7612" s="214">
        <f t="shared" ref="AA7612:AA7675" si="957">ABS(W7612-V7612)</f>
        <v>5.2629999999999999</v>
      </c>
    </row>
    <row r="7613" spans="20:27">
      <c r="T7613" s="213">
        <f t="shared" si="954"/>
        <v>7610</v>
      </c>
      <c r="U7613" s="161">
        <f t="shared" si="951"/>
        <v>8.4090000000000248E-2</v>
      </c>
      <c r="V7613" s="162">
        <f t="shared" si="950"/>
        <v>3.448</v>
      </c>
      <c r="W7613" s="162">
        <f t="shared" si="953"/>
        <v>8.7119999999999997</v>
      </c>
      <c r="X7613" s="166">
        <f t="shared" si="955"/>
        <v>8.4090000000000248E-2</v>
      </c>
      <c r="Y7613" s="474">
        <f t="shared" si="952"/>
        <v>0</v>
      </c>
      <c r="Z7613" s="166">
        <f t="shared" si="956"/>
        <v>0</v>
      </c>
      <c r="AA7613" s="214">
        <f t="shared" si="957"/>
        <v>5.2639999999999993</v>
      </c>
    </row>
    <row r="7614" spans="20:27">
      <c r="T7614" s="213">
        <f t="shared" si="954"/>
        <v>7611</v>
      </c>
      <c r="U7614" s="161">
        <f t="shared" si="951"/>
        <v>8.4100000000000244E-2</v>
      </c>
      <c r="V7614" s="162">
        <f t="shared" si="950"/>
        <v>3.448</v>
      </c>
      <c r="W7614" s="162">
        <f t="shared" si="953"/>
        <v>8.7119999999999997</v>
      </c>
      <c r="X7614" s="166">
        <f t="shared" si="955"/>
        <v>8.4100000000000244E-2</v>
      </c>
      <c r="Y7614" s="474">
        <f t="shared" si="952"/>
        <v>0</v>
      </c>
      <c r="Z7614" s="166">
        <f t="shared" si="956"/>
        <v>0</v>
      </c>
      <c r="AA7614" s="214">
        <f t="shared" si="957"/>
        <v>5.2639999999999993</v>
      </c>
    </row>
    <row r="7615" spans="20:27">
      <c r="T7615" s="213">
        <f t="shared" si="954"/>
        <v>7612</v>
      </c>
      <c r="U7615" s="161">
        <f t="shared" si="951"/>
        <v>8.411000000000024E-2</v>
      </c>
      <c r="V7615" s="162">
        <f t="shared" si="950"/>
        <v>3.448</v>
      </c>
      <c r="W7615" s="162">
        <f t="shared" si="953"/>
        <v>8.7119999999999997</v>
      </c>
      <c r="X7615" s="166">
        <f t="shared" si="955"/>
        <v>8.411000000000024E-2</v>
      </c>
      <c r="Y7615" s="474">
        <f t="shared" si="952"/>
        <v>0</v>
      </c>
      <c r="Z7615" s="166">
        <f t="shared" si="956"/>
        <v>0</v>
      </c>
      <c r="AA7615" s="214">
        <f t="shared" si="957"/>
        <v>5.2639999999999993</v>
      </c>
    </row>
    <row r="7616" spans="20:27">
      <c r="T7616" s="213">
        <f t="shared" si="954"/>
        <v>7613</v>
      </c>
      <c r="U7616" s="161">
        <f t="shared" si="951"/>
        <v>8.4120000000000236E-2</v>
      </c>
      <c r="V7616" s="162">
        <f t="shared" si="950"/>
        <v>3.448</v>
      </c>
      <c r="W7616" s="162">
        <f t="shared" si="953"/>
        <v>8.7119999999999997</v>
      </c>
      <c r="X7616" s="166">
        <f t="shared" si="955"/>
        <v>8.4120000000000236E-2</v>
      </c>
      <c r="Y7616" s="474">
        <f t="shared" si="952"/>
        <v>0</v>
      </c>
      <c r="Z7616" s="166">
        <f t="shared" si="956"/>
        <v>0</v>
      </c>
      <c r="AA7616" s="214">
        <f t="shared" si="957"/>
        <v>5.2639999999999993</v>
      </c>
    </row>
    <row r="7617" spans="20:27">
      <c r="T7617" s="213">
        <f t="shared" si="954"/>
        <v>7614</v>
      </c>
      <c r="U7617" s="161">
        <f t="shared" si="951"/>
        <v>8.4130000000000232E-2</v>
      </c>
      <c r="V7617" s="162">
        <f t="shared" si="950"/>
        <v>3.448</v>
      </c>
      <c r="W7617" s="162">
        <f t="shared" si="953"/>
        <v>8.7119999999999997</v>
      </c>
      <c r="X7617" s="166">
        <f t="shared" si="955"/>
        <v>8.4130000000000232E-2</v>
      </c>
      <c r="Y7617" s="474">
        <f t="shared" si="952"/>
        <v>0</v>
      </c>
      <c r="Z7617" s="166">
        <f t="shared" si="956"/>
        <v>0</v>
      </c>
      <c r="AA7617" s="214">
        <f t="shared" si="957"/>
        <v>5.2639999999999993</v>
      </c>
    </row>
    <row r="7618" spans="20:27">
      <c r="T7618" s="213">
        <f t="shared" si="954"/>
        <v>7615</v>
      </c>
      <c r="U7618" s="161">
        <f t="shared" si="951"/>
        <v>8.4140000000000228E-2</v>
      </c>
      <c r="V7618" s="162">
        <f t="shared" si="950"/>
        <v>3.4470000000000001</v>
      </c>
      <c r="W7618" s="162">
        <f t="shared" si="953"/>
        <v>8.7119999999999997</v>
      </c>
      <c r="X7618" s="166">
        <f t="shared" si="955"/>
        <v>8.4140000000000228E-2</v>
      </c>
      <c r="Y7618" s="474">
        <f t="shared" si="952"/>
        <v>0</v>
      </c>
      <c r="Z7618" s="166">
        <f t="shared" si="956"/>
        <v>0</v>
      </c>
      <c r="AA7618" s="214">
        <f t="shared" si="957"/>
        <v>5.2649999999999997</v>
      </c>
    </row>
    <row r="7619" spans="20:27">
      <c r="T7619" s="213">
        <f t="shared" si="954"/>
        <v>7616</v>
      </c>
      <c r="U7619" s="161">
        <f t="shared" si="951"/>
        <v>8.4150000000000225E-2</v>
      </c>
      <c r="V7619" s="162">
        <f t="shared" si="950"/>
        <v>3.4470000000000001</v>
      </c>
      <c r="W7619" s="162">
        <f t="shared" si="953"/>
        <v>8.7119999999999997</v>
      </c>
      <c r="X7619" s="166">
        <f t="shared" si="955"/>
        <v>8.4150000000000225E-2</v>
      </c>
      <c r="Y7619" s="474">
        <f t="shared" si="952"/>
        <v>0</v>
      </c>
      <c r="Z7619" s="166">
        <f t="shared" si="956"/>
        <v>0</v>
      </c>
      <c r="AA7619" s="214">
        <f t="shared" si="957"/>
        <v>5.2649999999999997</v>
      </c>
    </row>
    <row r="7620" spans="20:27">
      <c r="T7620" s="213">
        <f t="shared" si="954"/>
        <v>7617</v>
      </c>
      <c r="U7620" s="161">
        <f t="shared" si="951"/>
        <v>8.4160000000000221E-2</v>
      </c>
      <c r="V7620" s="162">
        <f t="shared" ref="V7620:V7683" si="958">ROUND((1/(SQRT(U7620))),$S$6)</f>
        <v>3.4470000000000001</v>
      </c>
      <c r="W7620" s="162">
        <f t="shared" si="953"/>
        <v>8.7119999999999997</v>
      </c>
      <c r="X7620" s="166">
        <f t="shared" si="955"/>
        <v>8.4160000000000221E-2</v>
      </c>
      <c r="Y7620" s="474">
        <f t="shared" si="952"/>
        <v>0</v>
      </c>
      <c r="Z7620" s="166">
        <f t="shared" si="956"/>
        <v>0</v>
      </c>
      <c r="AA7620" s="214">
        <f t="shared" si="957"/>
        <v>5.2649999999999997</v>
      </c>
    </row>
    <row r="7621" spans="20:27">
      <c r="T7621" s="213">
        <f t="shared" si="954"/>
        <v>7618</v>
      </c>
      <c r="U7621" s="161">
        <f t="shared" ref="U7621:U7684" si="959">U7620+$S$4</f>
        <v>8.4170000000000217E-2</v>
      </c>
      <c r="V7621" s="162">
        <f t="shared" si="958"/>
        <v>3.4470000000000001</v>
      </c>
      <c r="W7621" s="162">
        <f t="shared" si="953"/>
        <v>8.7119999999999997</v>
      </c>
      <c r="X7621" s="166">
        <f t="shared" si="955"/>
        <v>8.4170000000000217E-2</v>
      </c>
      <c r="Y7621" s="474">
        <f t="shared" ref="Y7621:Y7684" si="960">IF(AND(X7621&gt;0,X7620=0),X7621,0)</f>
        <v>0</v>
      </c>
      <c r="Z7621" s="166">
        <f t="shared" si="956"/>
        <v>0</v>
      </c>
      <c r="AA7621" s="214">
        <f t="shared" si="957"/>
        <v>5.2649999999999997</v>
      </c>
    </row>
    <row r="7622" spans="20:27">
      <c r="T7622" s="213">
        <f t="shared" si="954"/>
        <v>7619</v>
      </c>
      <c r="U7622" s="161">
        <f t="shared" si="959"/>
        <v>8.4180000000000213E-2</v>
      </c>
      <c r="V7622" s="162">
        <f t="shared" si="958"/>
        <v>3.4470000000000001</v>
      </c>
      <c r="W7622" s="162">
        <f t="shared" si="953"/>
        <v>8.7119999999999997</v>
      </c>
      <c r="X7622" s="166">
        <f t="shared" si="955"/>
        <v>8.4180000000000213E-2</v>
      </c>
      <c r="Y7622" s="474">
        <f t="shared" si="960"/>
        <v>0</v>
      </c>
      <c r="Z7622" s="166">
        <f t="shared" si="956"/>
        <v>0</v>
      </c>
      <c r="AA7622" s="214">
        <f t="shared" si="957"/>
        <v>5.2649999999999997</v>
      </c>
    </row>
    <row r="7623" spans="20:27">
      <c r="T7623" s="213">
        <f t="shared" si="954"/>
        <v>7620</v>
      </c>
      <c r="U7623" s="161">
        <f t="shared" si="959"/>
        <v>8.4190000000000209E-2</v>
      </c>
      <c r="V7623" s="162">
        <f t="shared" si="958"/>
        <v>3.4460000000000002</v>
      </c>
      <c r="W7623" s="162">
        <f t="shared" si="953"/>
        <v>8.7119999999999997</v>
      </c>
      <c r="X7623" s="166">
        <f t="shared" si="955"/>
        <v>8.4190000000000209E-2</v>
      </c>
      <c r="Y7623" s="474">
        <f t="shared" si="960"/>
        <v>0</v>
      </c>
      <c r="Z7623" s="166">
        <f t="shared" si="956"/>
        <v>0</v>
      </c>
      <c r="AA7623" s="214">
        <f t="shared" si="957"/>
        <v>5.266</v>
      </c>
    </row>
    <row r="7624" spans="20:27">
      <c r="T7624" s="213">
        <f t="shared" si="954"/>
        <v>7621</v>
      </c>
      <c r="U7624" s="161">
        <f t="shared" si="959"/>
        <v>8.4200000000000205E-2</v>
      </c>
      <c r="V7624" s="162">
        <f t="shared" si="958"/>
        <v>3.4460000000000002</v>
      </c>
      <c r="W7624" s="162">
        <f t="shared" si="953"/>
        <v>8.7119999999999997</v>
      </c>
      <c r="X7624" s="166">
        <f t="shared" si="955"/>
        <v>8.4200000000000205E-2</v>
      </c>
      <c r="Y7624" s="474">
        <f t="shared" si="960"/>
        <v>0</v>
      </c>
      <c r="Z7624" s="166">
        <f t="shared" si="956"/>
        <v>0</v>
      </c>
      <c r="AA7624" s="214">
        <f t="shared" si="957"/>
        <v>5.266</v>
      </c>
    </row>
    <row r="7625" spans="20:27">
      <c r="T7625" s="213">
        <f t="shared" si="954"/>
        <v>7622</v>
      </c>
      <c r="U7625" s="161">
        <f t="shared" si="959"/>
        <v>8.4210000000000201E-2</v>
      </c>
      <c r="V7625" s="162">
        <f t="shared" si="958"/>
        <v>3.4460000000000002</v>
      </c>
      <c r="W7625" s="162">
        <f t="shared" si="953"/>
        <v>8.7119999999999997</v>
      </c>
      <c r="X7625" s="166">
        <f t="shared" si="955"/>
        <v>8.4210000000000201E-2</v>
      </c>
      <c r="Y7625" s="474">
        <f t="shared" si="960"/>
        <v>0</v>
      </c>
      <c r="Z7625" s="166">
        <f t="shared" si="956"/>
        <v>0</v>
      </c>
      <c r="AA7625" s="214">
        <f t="shared" si="957"/>
        <v>5.266</v>
      </c>
    </row>
    <row r="7626" spans="20:27">
      <c r="T7626" s="213">
        <f t="shared" si="954"/>
        <v>7623</v>
      </c>
      <c r="U7626" s="161">
        <f t="shared" si="959"/>
        <v>8.4220000000000197E-2</v>
      </c>
      <c r="V7626" s="162">
        <f t="shared" si="958"/>
        <v>3.4460000000000002</v>
      </c>
      <c r="W7626" s="162">
        <f t="shared" si="953"/>
        <v>8.7129999999999992</v>
      </c>
      <c r="X7626" s="166">
        <f t="shared" si="955"/>
        <v>8.4220000000000197E-2</v>
      </c>
      <c r="Y7626" s="474">
        <f t="shared" si="960"/>
        <v>0</v>
      </c>
      <c r="Z7626" s="166">
        <f t="shared" si="956"/>
        <v>0</v>
      </c>
      <c r="AA7626" s="214">
        <f t="shared" si="957"/>
        <v>5.2669999999999995</v>
      </c>
    </row>
    <row r="7627" spans="20:27">
      <c r="T7627" s="213">
        <f t="shared" si="954"/>
        <v>7624</v>
      </c>
      <c r="U7627" s="161">
        <f t="shared" si="959"/>
        <v>8.4230000000000194E-2</v>
      </c>
      <c r="V7627" s="162">
        <f t="shared" si="958"/>
        <v>3.4460000000000002</v>
      </c>
      <c r="W7627" s="162">
        <f t="shared" si="953"/>
        <v>8.7129999999999992</v>
      </c>
      <c r="X7627" s="166">
        <f t="shared" si="955"/>
        <v>8.4230000000000194E-2</v>
      </c>
      <c r="Y7627" s="474">
        <f t="shared" si="960"/>
        <v>0</v>
      </c>
      <c r="Z7627" s="166">
        <f t="shared" si="956"/>
        <v>0</v>
      </c>
      <c r="AA7627" s="214">
        <f t="shared" si="957"/>
        <v>5.2669999999999995</v>
      </c>
    </row>
    <row r="7628" spans="20:27">
      <c r="T7628" s="213">
        <f t="shared" si="954"/>
        <v>7625</v>
      </c>
      <c r="U7628" s="161">
        <f t="shared" si="959"/>
        <v>8.424000000000019E-2</v>
      </c>
      <c r="V7628" s="162">
        <f t="shared" si="958"/>
        <v>3.4449999999999998</v>
      </c>
      <c r="W7628" s="162">
        <f t="shared" si="953"/>
        <v>8.7129999999999992</v>
      </c>
      <c r="X7628" s="166">
        <f t="shared" si="955"/>
        <v>8.424000000000019E-2</v>
      </c>
      <c r="Y7628" s="474">
        <f t="shared" si="960"/>
        <v>0</v>
      </c>
      <c r="Z7628" s="166">
        <f t="shared" si="956"/>
        <v>0</v>
      </c>
      <c r="AA7628" s="214">
        <f t="shared" si="957"/>
        <v>5.2679999999999989</v>
      </c>
    </row>
    <row r="7629" spans="20:27">
      <c r="T7629" s="213">
        <f t="shared" si="954"/>
        <v>7626</v>
      </c>
      <c r="U7629" s="161">
        <f t="shared" si="959"/>
        <v>8.4250000000000186E-2</v>
      </c>
      <c r="V7629" s="162">
        <f t="shared" si="958"/>
        <v>3.4449999999999998</v>
      </c>
      <c r="W7629" s="162">
        <f t="shared" si="953"/>
        <v>8.7129999999999992</v>
      </c>
      <c r="X7629" s="166">
        <f t="shared" si="955"/>
        <v>8.4250000000000186E-2</v>
      </c>
      <c r="Y7629" s="474">
        <f t="shared" si="960"/>
        <v>0</v>
      </c>
      <c r="Z7629" s="166">
        <f t="shared" si="956"/>
        <v>0</v>
      </c>
      <c r="AA7629" s="214">
        <f t="shared" si="957"/>
        <v>5.2679999999999989</v>
      </c>
    </row>
    <row r="7630" spans="20:27">
      <c r="T7630" s="213">
        <f t="shared" si="954"/>
        <v>7627</v>
      </c>
      <c r="U7630" s="161">
        <f t="shared" si="959"/>
        <v>8.4260000000000182E-2</v>
      </c>
      <c r="V7630" s="162">
        <f t="shared" si="958"/>
        <v>3.4449999999999998</v>
      </c>
      <c r="W7630" s="162">
        <f t="shared" si="953"/>
        <v>8.7129999999999992</v>
      </c>
      <c r="X7630" s="166">
        <f t="shared" si="955"/>
        <v>8.4260000000000182E-2</v>
      </c>
      <c r="Y7630" s="474">
        <f t="shared" si="960"/>
        <v>0</v>
      </c>
      <c r="Z7630" s="166">
        <f t="shared" si="956"/>
        <v>0</v>
      </c>
      <c r="AA7630" s="214">
        <f t="shared" si="957"/>
        <v>5.2679999999999989</v>
      </c>
    </row>
    <row r="7631" spans="20:27">
      <c r="T7631" s="213">
        <f t="shared" si="954"/>
        <v>7628</v>
      </c>
      <c r="U7631" s="161">
        <f t="shared" si="959"/>
        <v>8.4270000000000178E-2</v>
      </c>
      <c r="V7631" s="162">
        <f t="shared" si="958"/>
        <v>3.4449999999999998</v>
      </c>
      <c r="W7631" s="162">
        <f t="shared" si="953"/>
        <v>8.7129999999999992</v>
      </c>
      <c r="X7631" s="166">
        <f t="shared" si="955"/>
        <v>8.4270000000000178E-2</v>
      </c>
      <c r="Y7631" s="474">
        <f t="shared" si="960"/>
        <v>0</v>
      </c>
      <c r="Z7631" s="166">
        <f t="shared" si="956"/>
        <v>0</v>
      </c>
      <c r="AA7631" s="214">
        <f t="shared" si="957"/>
        <v>5.2679999999999989</v>
      </c>
    </row>
    <row r="7632" spans="20:27">
      <c r="T7632" s="213">
        <f t="shared" si="954"/>
        <v>7629</v>
      </c>
      <c r="U7632" s="161">
        <f t="shared" si="959"/>
        <v>8.4280000000000174E-2</v>
      </c>
      <c r="V7632" s="162">
        <f t="shared" si="958"/>
        <v>3.4449999999999998</v>
      </c>
      <c r="W7632" s="162">
        <f t="shared" si="953"/>
        <v>8.7129999999999992</v>
      </c>
      <c r="X7632" s="166">
        <f t="shared" si="955"/>
        <v>8.4280000000000174E-2</v>
      </c>
      <c r="Y7632" s="474">
        <f t="shared" si="960"/>
        <v>0</v>
      </c>
      <c r="Z7632" s="166">
        <f t="shared" si="956"/>
        <v>0</v>
      </c>
      <c r="AA7632" s="214">
        <f t="shared" si="957"/>
        <v>5.2679999999999989</v>
      </c>
    </row>
    <row r="7633" spans="20:27">
      <c r="T7633" s="213">
        <f t="shared" si="954"/>
        <v>7630</v>
      </c>
      <c r="U7633" s="161">
        <f t="shared" si="959"/>
        <v>8.429000000000017E-2</v>
      </c>
      <c r="V7633" s="162">
        <f t="shared" si="958"/>
        <v>3.444</v>
      </c>
      <c r="W7633" s="162">
        <f t="shared" si="953"/>
        <v>8.7129999999999992</v>
      </c>
      <c r="X7633" s="166">
        <f t="shared" si="955"/>
        <v>8.429000000000017E-2</v>
      </c>
      <c r="Y7633" s="474">
        <f t="shared" si="960"/>
        <v>0</v>
      </c>
      <c r="Z7633" s="166">
        <f t="shared" si="956"/>
        <v>0</v>
      </c>
      <c r="AA7633" s="214">
        <f t="shared" si="957"/>
        <v>5.2689999999999992</v>
      </c>
    </row>
    <row r="7634" spans="20:27">
      <c r="T7634" s="213">
        <f t="shared" si="954"/>
        <v>7631</v>
      </c>
      <c r="U7634" s="161">
        <f t="shared" si="959"/>
        <v>8.4300000000000166E-2</v>
      </c>
      <c r="V7634" s="162">
        <f t="shared" si="958"/>
        <v>3.444</v>
      </c>
      <c r="W7634" s="162">
        <f t="shared" si="953"/>
        <v>8.7129999999999992</v>
      </c>
      <c r="X7634" s="166">
        <f t="shared" si="955"/>
        <v>8.4300000000000166E-2</v>
      </c>
      <c r="Y7634" s="474">
        <f t="shared" si="960"/>
        <v>0</v>
      </c>
      <c r="Z7634" s="166">
        <f t="shared" si="956"/>
        <v>0</v>
      </c>
      <c r="AA7634" s="214">
        <f t="shared" si="957"/>
        <v>5.2689999999999992</v>
      </c>
    </row>
    <row r="7635" spans="20:27">
      <c r="T7635" s="213">
        <f t="shared" si="954"/>
        <v>7632</v>
      </c>
      <c r="U7635" s="161">
        <f t="shared" si="959"/>
        <v>8.4310000000000163E-2</v>
      </c>
      <c r="V7635" s="162">
        <f t="shared" si="958"/>
        <v>3.444</v>
      </c>
      <c r="W7635" s="162">
        <f t="shared" si="953"/>
        <v>8.7129999999999992</v>
      </c>
      <c r="X7635" s="166">
        <f t="shared" si="955"/>
        <v>8.4310000000000163E-2</v>
      </c>
      <c r="Y7635" s="474">
        <f t="shared" si="960"/>
        <v>0</v>
      </c>
      <c r="Z7635" s="166">
        <f t="shared" si="956"/>
        <v>0</v>
      </c>
      <c r="AA7635" s="214">
        <f t="shared" si="957"/>
        <v>5.2689999999999992</v>
      </c>
    </row>
    <row r="7636" spans="20:27">
      <c r="T7636" s="213">
        <f t="shared" si="954"/>
        <v>7633</v>
      </c>
      <c r="U7636" s="161">
        <f t="shared" si="959"/>
        <v>8.4320000000000159E-2</v>
      </c>
      <c r="V7636" s="162">
        <f t="shared" si="958"/>
        <v>3.444</v>
      </c>
      <c r="W7636" s="162">
        <f t="shared" si="953"/>
        <v>8.7129999999999992</v>
      </c>
      <c r="X7636" s="166">
        <f t="shared" si="955"/>
        <v>8.4320000000000159E-2</v>
      </c>
      <c r="Y7636" s="474">
        <f t="shared" si="960"/>
        <v>0</v>
      </c>
      <c r="Z7636" s="166">
        <f t="shared" si="956"/>
        <v>0</v>
      </c>
      <c r="AA7636" s="214">
        <f t="shared" si="957"/>
        <v>5.2689999999999992</v>
      </c>
    </row>
    <row r="7637" spans="20:27">
      <c r="T7637" s="213">
        <f t="shared" si="954"/>
        <v>7634</v>
      </c>
      <c r="U7637" s="161">
        <f t="shared" si="959"/>
        <v>8.4330000000000155E-2</v>
      </c>
      <c r="V7637" s="162">
        <f t="shared" si="958"/>
        <v>3.444</v>
      </c>
      <c r="W7637" s="162">
        <f t="shared" si="953"/>
        <v>8.7129999999999992</v>
      </c>
      <c r="X7637" s="166">
        <f t="shared" si="955"/>
        <v>8.4330000000000155E-2</v>
      </c>
      <c r="Y7637" s="474">
        <f t="shared" si="960"/>
        <v>0</v>
      </c>
      <c r="Z7637" s="166">
        <f t="shared" si="956"/>
        <v>0</v>
      </c>
      <c r="AA7637" s="214">
        <f t="shared" si="957"/>
        <v>5.2689999999999992</v>
      </c>
    </row>
    <row r="7638" spans="20:27">
      <c r="T7638" s="213">
        <f t="shared" si="954"/>
        <v>7635</v>
      </c>
      <c r="U7638" s="161">
        <f t="shared" si="959"/>
        <v>8.4340000000000151E-2</v>
      </c>
      <c r="V7638" s="162">
        <f t="shared" si="958"/>
        <v>3.4430000000000001</v>
      </c>
      <c r="W7638" s="162">
        <f t="shared" si="953"/>
        <v>8.7129999999999992</v>
      </c>
      <c r="X7638" s="166">
        <f t="shared" si="955"/>
        <v>8.4340000000000151E-2</v>
      </c>
      <c r="Y7638" s="474">
        <f t="shared" si="960"/>
        <v>0</v>
      </c>
      <c r="Z7638" s="166">
        <f t="shared" si="956"/>
        <v>0</v>
      </c>
      <c r="AA7638" s="214">
        <f t="shared" si="957"/>
        <v>5.27</v>
      </c>
    </row>
    <row r="7639" spans="20:27">
      <c r="T7639" s="213">
        <f t="shared" si="954"/>
        <v>7636</v>
      </c>
      <c r="U7639" s="161">
        <f t="shared" si="959"/>
        <v>8.4350000000000147E-2</v>
      </c>
      <c r="V7639" s="162">
        <f t="shared" si="958"/>
        <v>3.4430000000000001</v>
      </c>
      <c r="W7639" s="162">
        <f t="shared" si="953"/>
        <v>8.7129999999999992</v>
      </c>
      <c r="X7639" s="166">
        <f t="shared" si="955"/>
        <v>8.4350000000000147E-2</v>
      </c>
      <c r="Y7639" s="474">
        <f t="shared" si="960"/>
        <v>0</v>
      </c>
      <c r="Z7639" s="166">
        <f t="shared" si="956"/>
        <v>0</v>
      </c>
      <c r="AA7639" s="214">
        <f t="shared" si="957"/>
        <v>5.27</v>
      </c>
    </row>
    <row r="7640" spans="20:27">
      <c r="T7640" s="213">
        <f t="shared" si="954"/>
        <v>7637</v>
      </c>
      <c r="U7640" s="161">
        <f t="shared" si="959"/>
        <v>8.4360000000000143E-2</v>
      </c>
      <c r="V7640" s="162">
        <f t="shared" si="958"/>
        <v>3.4430000000000001</v>
      </c>
      <c r="W7640" s="162">
        <f t="shared" ref="W7640:W7703" si="961">ROUND((-2*LOG10(($F$11/(3.7*$F$9))+(2.51/($D$18*SQRT(U7640))))),$S$6)</f>
        <v>8.7129999999999992</v>
      </c>
      <c r="X7640" s="166">
        <f t="shared" si="955"/>
        <v>8.4360000000000143E-2</v>
      </c>
      <c r="Y7640" s="474">
        <f t="shared" si="960"/>
        <v>0</v>
      </c>
      <c r="Z7640" s="166">
        <f t="shared" si="956"/>
        <v>0</v>
      </c>
      <c r="AA7640" s="214">
        <f t="shared" si="957"/>
        <v>5.27</v>
      </c>
    </row>
    <row r="7641" spans="20:27">
      <c r="T7641" s="213">
        <f t="shared" si="954"/>
        <v>7638</v>
      </c>
      <c r="U7641" s="161">
        <f t="shared" si="959"/>
        <v>8.4370000000000139E-2</v>
      </c>
      <c r="V7641" s="162">
        <f t="shared" si="958"/>
        <v>3.4430000000000001</v>
      </c>
      <c r="W7641" s="162">
        <f t="shared" si="961"/>
        <v>8.7129999999999992</v>
      </c>
      <c r="X7641" s="166">
        <f t="shared" si="955"/>
        <v>8.4370000000000139E-2</v>
      </c>
      <c r="Y7641" s="474">
        <f t="shared" si="960"/>
        <v>0</v>
      </c>
      <c r="Z7641" s="166">
        <f t="shared" si="956"/>
        <v>0</v>
      </c>
      <c r="AA7641" s="214">
        <f t="shared" si="957"/>
        <v>5.27</v>
      </c>
    </row>
    <row r="7642" spans="20:27">
      <c r="T7642" s="213">
        <f t="shared" si="954"/>
        <v>7639</v>
      </c>
      <c r="U7642" s="161">
        <f t="shared" si="959"/>
        <v>8.4380000000000135E-2</v>
      </c>
      <c r="V7642" s="162">
        <f t="shared" si="958"/>
        <v>3.4430000000000001</v>
      </c>
      <c r="W7642" s="162">
        <f t="shared" si="961"/>
        <v>8.7129999999999992</v>
      </c>
      <c r="X7642" s="166">
        <f t="shared" si="955"/>
        <v>8.4380000000000135E-2</v>
      </c>
      <c r="Y7642" s="474">
        <f t="shared" si="960"/>
        <v>0</v>
      </c>
      <c r="Z7642" s="166">
        <f t="shared" si="956"/>
        <v>0</v>
      </c>
      <c r="AA7642" s="214">
        <f t="shared" si="957"/>
        <v>5.27</v>
      </c>
    </row>
    <row r="7643" spans="20:27">
      <c r="T7643" s="213">
        <f t="shared" si="954"/>
        <v>7640</v>
      </c>
      <c r="U7643" s="161">
        <f t="shared" si="959"/>
        <v>8.4390000000000132E-2</v>
      </c>
      <c r="V7643" s="162">
        <f t="shared" si="958"/>
        <v>3.4420000000000002</v>
      </c>
      <c r="W7643" s="162">
        <f t="shared" si="961"/>
        <v>8.7129999999999992</v>
      </c>
      <c r="X7643" s="166">
        <f t="shared" si="955"/>
        <v>8.4390000000000132E-2</v>
      </c>
      <c r="Y7643" s="474">
        <f t="shared" si="960"/>
        <v>0</v>
      </c>
      <c r="Z7643" s="166">
        <f t="shared" si="956"/>
        <v>0</v>
      </c>
      <c r="AA7643" s="214">
        <f t="shared" si="957"/>
        <v>5.270999999999999</v>
      </c>
    </row>
    <row r="7644" spans="20:27">
      <c r="T7644" s="213">
        <f t="shared" si="954"/>
        <v>7641</v>
      </c>
      <c r="U7644" s="161">
        <f t="shared" si="959"/>
        <v>8.4400000000000128E-2</v>
      </c>
      <c r="V7644" s="162">
        <f t="shared" si="958"/>
        <v>3.4420000000000002</v>
      </c>
      <c r="W7644" s="162">
        <f t="shared" si="961"/>
        <v>8.7129999999999992</v>
      </c>
      <c r="X7644" s="166">
        <f t="shared" si="955"/>
        <v>8.4400000000000128E-2</v>
      </c>
      <c r="Y7644" s="474">
        <f t="shared" si="960"/>
        <v>0</v>
      </c>
      <c r="Z7644" s="166">
        <f t="shared" si="956"/>
        <v>0</v>
      </c>
      <c r="AA7644" s="214">
        <f t="shared" si="957"/>
        <v>5.270999999999999</v>
      </c>
    </row>
    <row r="7645" spans="20:27">
      <c r="T7645" s="213">
        <f t="shared" si="954"/>
        <v>7642</v>
      </c>
      <c r="U7645" s="161">
        <f t="shared" si="959"/>
        <v>8.4410000000000124E-2</v>
      </c>
      <c r="V7645" s="162">
        <f t="shared" si="958"/>
        <v>3.4420000000000002</v>
      </c>
      <c r="W7645" s="162">
        <f t="shared" si="961"/>
        <v>8.7129999999999992</v>
      </c>
      <c r="X7645" s="166">
        <f t="shared" si="955"/>
        <v>8.4410000000000124E-2</v>
      </c>
      <c r="Y7645" s="474">
        <f t="shared" si="960"/>
        <v>0</v>
      </c>
      <c r="Z7645" s="166">
        <f t="shared" si="956"/>
        <v>0</v>
      </c>
      <c r="AA7645" s="214">
        <f t="shared" si="957"/>
        <v>5.270999999999999</v>
      </c>
    </row>
    <row r="7646" spans="20:27">
      <c r="T7646" s="213">
        <f t="shared" si="954"/>
        <v>7643</v>
      </c>
      <c r="U7646" s="161">
        <f t="shared" si="959"/>
        <v>8.442000000000012E-2</v>
      </c>
      <c r="V7646" s="162">
        <f t="shared" si="958"/>
        <v>3.4420000000000002</v>
      </c>
      <c r="W7646" s="162">
        <f t="shared" si="961"/>
        <v>8.7129999999999992</v>
      </c>
      <c r="X7646" s="166">
        <f t="shared" si="955"/>
        <v>8.442000000000012E-2</v>
      </c>
      <c r="Y7646" s="474">
        <f t="shared" si="960"/>
        <v>0</v>
      </c>
      <c r="Z7646" s="166">
        <f t="shared" si="956"/>
        <v>0</v>
      </c>
      <c r="AA7646" s="214">
        <f t="shared" si="957"/>
        <v>5.270999999999999</v>
      </c>
    </row>
    <row r="7647" spans="20:27">
      <c r="T7647" s="213">
        <f t="shared" si="954"/>
        <v>7644</v>
      </c>
      <c r="U7647" s="161">
        <f t="shared" si="959"/>
        <v>8.4430000000000116E-2</v>
      </c>
      <c r="V7647" s="162">
        <f t="shared" si="958"/>
        <v>3.4420000000000002</v>
      </c>
      <c r="W7647" s="162">
        <f t="shared" si="961"/>
        <v>8.7129999999999992</v>
      </c>
      <c r="X7647" s="166">
        <f t="shared" si="955"/>
        <v>8.4430000000000116E-2</v>
      </c>
      <c r="Y7647" s="474">
        <f t="shared" si="960"/>
        <v>0</v>
      </c>
      <c r="Z7647" s="166">
        <f t="shared" si="956"/>
        <v>0</v>
      </c>
      <c r="AA7647" s="214">
        <f t="shared" si="957"/>
        <v>5.270999999999999</v>
      </c>
    </row>
    <row r="7648" spans="20:27">
      <c r="T7648" s="213">
        <f t="shared" si="954"/>
        <v>7645</v>
      </c>
      <c r="U7648" s="161">
        <f t="shared" si="959"/>
        <v>8.4440000000000112E-2</v>
      </c>
      <c r="V7648" s="162">
        <f t="shared" si="958"/>
        <v>3.4409999999999998</v>
      </c>
      <c r="W7648" s="162">
        <f t="shared" si="961"/>
        <v>8.7140000000000004</v>
      </c>
      <c r="X7648" s="166">
        <f t="shared" si="955"/>
        <v>8.4440000000000112E-2</v>
      </c>
      <c r="Y7648" s="474">
        <f t="shared" si="960"/>
        <v>0</v>
      </c>
      <c r="Z7648" s="166">
        <f t="shared" si="956"/>
        <v>0</v>
      </c>
      <c r="AA7648" s="214">
        <f t="shared" si="957"/>
        <v>5.2730000000000006</v>
      </c>
    </row>
    <row r="7649" spans="20:27">
      <c r="T7649" s="213">
        <f t="shared" si="954"/>
        <v>7646</v>
      </c>
      <c r="U7649" s="161">
        <f t="shared" si="959"/>
        <v>8.4450000000000108E-2</v>
      </c>
      <c r="V7649" s="162">
        <f t="shared" si="958"/>
        <v>3.4409999999999998</v>
      </c>
      <c r="W7649" s="162">
        <f t="shared" si="961"/>
        <v>8.7140000000000004</v>
      </c>
      <c r="X7649" s="166">
        <f t="shared" si="955"/>
        <v>8.4450000000000108E-2</v>
      </c>
      <c r="Y7649" s="474">
        <f t="shared" si="960"/>
        <v>0</v>
      </c>
      <c r="Z7649" s="166">
        <f t="shared" si="956"/>
        <v>0</v>
      </c>
      <c r="AA7649" s="214">
        <f t="shared" si="957"/>
        <v>5.2730000000000006</v>
      </c>
    </row>
    <row r="7650" spans="20:27">
      <c r="T7650" s="213">
        <f t="shared" si="954"/>
        <v>7647</v>
      </c>
      <c r="U7650" s="161">
        <f t="shared" si="959"/>
        <v>8.4460000000000104E-2</v>
      </c>
      <c r="V7650" s="162">
        <f t="shared" si="958"/>
        <v>3.4409999999999998</v>
      </c>
      <c r="W7650" s="162">
        <f t="shared" si="961"/>
        <v>8.7140000000000004</v>
      </c>
      <c r="X7650" s="166">
        <f t="shared" si="955"/>
        <v>8.4460000000000104E-2</v>
      </c>
      <c r="Y7650" s="474">
        <f t="shared" si="960"/>
        <v>0</v>
      </c>
      <c r="Z7650" s="166">
        <f t="shared" si="956"/>
        <v>0</v>
      </c>
      <c r="AA7650" s="214">
        <f t="shared" si="957"/>
        <v>5.2730000000000006</v>
      </c>
    </row>
    <row r="7651" spans="20:27">
      <c r="T7651" s="213">
        <f t="shared" si="954"/>
        <v>7648</v>
      </c>
      <c r="U7651" s="161">
        <f t="shared" si="959"/>
        <v>8.4470000000000101E-2</v>
      </c>
      <c r="V7651" s="162">
        <f t="shared" si="958"/>
        <v>3.4409999999999998</v>
      </c>
      <c r="W7651" s="162">
        <f t="shared" si="961"/>
        <v>8.7140000000000004</v>
      </c>
      <c r="X7651" s="166">
        <f t="shared" si="955"/>
        <v>8.4470000000000101E-2</v>
      </c>
      <c r="Y7651" s="474">
        <f t="shared" si="960"/>
        <v>0</v>
      </c>
      <c r="Z7651" s="166">
        <f t="shared" si="956"/>
        <v>0</v>
      </c>
      <c r="AA7651" s="214">
        <f t="shared" si="957"/>
        <v>5.2730000000000006</v>
      </c>
    </row>
    <row r="7652" spans="20:27">
      <c r="T7652" s="213">
        <f t="shared" si="954"/>
        <v>7649</v>
      </c>
      <c r="U7652" s="161">
        <f t="shared" si="959"/>
        <v>8.4480000000000097E-2</v>
      </c>
      <c r="V7652" s="162">
        <f t="shared" si="958"/>
        <v>3.4409999999999998</v>
      </c>
      <c r="W7652" s="162">
        <f t="shared" si="961"/>
        <v>8.7140000000000004</v>
      </c>
      <c r="X7652" s="166">
        <f t="shared" si="955"/>
        <v>8.4480000000000097E-2</v>
      </c>
      <c r="Y7652" s="474">
        <f t="shared" si="960"/>
        <v>0</v>
      </c>
      <c r="Z7652" s="166">
        <f t="shared" si="956"/>
        <v>0</v>
      </c>
      <c r="AA7652" s="214">
        <f t="shared" si="957"/>
        <v>5.2730000000000006</v>
      </c>
    </row>
    <row r="7653" spans="20:27">
      <c r="T7653" s="213">
        <f t="shared" si="954"/>
        <v>7650</v>
      </c>
      <c r="U7653" s="161">
        <f t="shared" si="959"/>
        <v>8.4490000000000093E-2</v>
      </c>
      <c r="V7653" s="162">
        <f t="shared" si="958"/>
        <v>3.44</v>
      </c>
      <c r="W7653" s="162">
        <f t="shared" si="961"/>
        <v>8.7140000000000004</v>
      </c>
      <c r="X7653" s="166">
        <f t="shared" si="955"/>
        <v>8.4490000000000093E-2</v>
      </c>
      <c r="Y7653" s="474">
        <f t="shared" si="960"/>
        <v>0</v>
      </c>
      <c r="Z7653" s="166">
        <f t="shared" si="956"/>
        <v>0</v>
      </c>
      <c r="AA7653" s="214">
        <f t="shared" si="957"/>
        <v>5.2740000000000009</v>
      </c>
    </row>
    <row r="7654" spans="20:27">
      <c r="T7654" s="213">
        <f t="shared" si="954"/>
        <v>7651</v>
      </c>
      <c r="U7654" s="161">
        <f t="shared" si="959"/>
        <v>8.4500000000000089E-2</v>
      </c>
      <c r="V7654" s="162">
        <f t="shared" si="958"/>
        <v>3.44</v>
      </c>
      <c r="W7654" s="162">
        <f t="shared" si="961"/>
        <v>8.7140000000000004</v>
      </c>
      <c r="X7654" s="166">
        <f t="shared" si="955"/>
        <v>8.4500000000000089E-2</v>
      </c>
      <c r="Y7654" s="474">
        <f t="shared" si="960"/>
        <v>0</v>
      </c>
      <c r="Z7654" s="166">
        <f t="shared" si="956"/>
        <v>0</v>
      </c>
      <c r="AA7654" s="214">
        <f t="shared" si="957"/>
        <v>5.2740000000000009</v>
      </c>
    </row>
    <row r="7655" spans="20:27">
      <c r="T7655" s="213">
        <f t="shared" si="954"/>
        <v>7652</v>
      </c>
      <c r="U7655" s="161">
        <f t="shared" si="959"/>
        <v>8.4510000000000085E-2</v>
      </c>
      <c r="V7655" s="162">
        <f t="shared" si="958"/>
        <v>3.44</v>
      </c>
      <c r="W7655" s="162">
        <f t="shared" si="961"/>
        <v>8.7140000000000004</v>
      </c>
      <c r="X7655" s="166">
        <f t="shared" si="955"/>
        <v>8.4510000000000085E-2</v>
      </c>
      <c r="Y7655" s="474">
        <f t="shared" si="960"/>
        <v>0</v>
      </c>
      <c r="Z7655" s="166">
        <f t="shared" si="956"/>
        <v>0</v>
      </c>
      <c r="AA7655" s="214">
        <f t="shared" si="957"/>
        <v>5.2740000000000009</v>
      </c>
    </row>
    <row r="7656" spans="20:27">
      <c r="T7656" s="213">
        <f t="shared" si="954"/>
        <v>7653</v>
      </c>
      <c r="U7656" s="161">
        <f t="shared" si="959"/>
        <v>8.4520000000000081E-2</v>
      </c>
      <c r="V7656" s="162">
        <f t="shared" si="958"/>
        <v>3.44</v>
      </c>
      <c r="W7656" s="162">
        <f t="shared" si="961"/>
        <v>8.7140000000000004</v>
      </c>
      <c r="X7656" s="166">
        <f t="shared" si="955"/>
        <v>8.4520000000000081E-2</v>
      </c>
      <c r="Y7656" s="474">
        <f t="shared" si="960"/>
        <v>0</v>
      </c>
      <c r="Z7656" s="166">
        <f t="shared" si="956"/>
        <v>0</v>
      </c>
      <c r="AA7656" s="214">
        <f t="shared" si="957"/>
        <v>5.2740000000000009</v>
      </c>
    </row>
    <row r="7657" spans="20:27">
      <c r="T7657" s="213">
        <f t="shared" si="954"/>
        <v>7654</v>
      </c>
      <c r="U7657" s="161">
        <f t="shared" si="959"/>
        <v>8.4530000000000077E-2</v>
      </c>
      <c r="V7657" s="162">
        <f t="shared" si="958"/>
        <v>3.4390000000000001</v>
      </c>
      <c r="W7657" s="162">
        <f t="shared" si="961"/>
        <v>8.7140000000000004</v>
      </c>
      <c r="X7657" s="166">
        <f t="shared" si="955"/>
        <v>8.4530000000000077E-2</v>
      </c>
      <c r="Y7657" s="474">
        <f t="shared" si="960"/>
        <v>0</v>
      </c>
      <c r="Z7657" s="166">
        <f t="shared" si="956"/>
        <v>0</v>
      </c>
      <c r="AA7657" s="214">
        <f t="shared" si="957"/>
        <v>5.2750000000000004</v>
      </c>
    </row>
    <row r="7658" spans="20:27">
      <c r="T7658" s="213">
        <f t="shared" si="954"/>
        <v>7655</v>
      </c>
      <c r="U7658" s="161">
        <f t="shared" si="959"/>
        <v>8.4540000000000073E-2</v>
      </c>
      <c r="V7658" s="162">
        <f t="shared" si="958"/>
        <v>3.4390000000000001</v>
      </c>
      <c r="W7658" s="162">
        <f t="shared" si="961"/>
        <v>8.7140000000000004</v>
      </c>
      <c r="X7658" s="166">
        <f t="shared" si="955"/>
        <v>8.4540000000000073E-2</v>
      </c>
      <c r="Y7658" s="474">
        <f t="shared" si="960"/>
        <v>0</v>
      </c>
      <c r="Z7658" s="166">
        <f t="shared" si="956"/>
        <v>0</v>
      </c>
      <c r="AA7658" s="214">
        <f t="shared" si="957"/>
        <v>5.2750000000000004</v>
      </c>
    </row>
    <row r="7659" spans="20:27">
      <c r="T7659" s="213">
        <f t="shared" si="954"/>
        <v>7656</v>
      </c>
      <c r="U7659" s="161">
        <f t="shared" si="959"/>
        <v>8.455000000000007E-2</v>
      </c>
      <c r="V7659" s="162">
        <f t="shared" si="958"/>
        <v>3.4390000000000001</v>
      </c>
      <c r="W7659" s="162">
        <f t="shared" si="961"/>
        <v>8.7140000000000004</v>
      </c>
      <c r="X7659" s="166">
        <f t="shared" si="955"/>
        <v>8.455000000000007E-2</v>
      </c>
      <c r="Y7659" s="474">
        <f t="shared" si="960"/>
        <v>0</v>
      </c>
      <c r="Z7659" s="166">
        <f t="shared" si="956"/>
        <v>0</v>
      </c>
      <c r="AA7659" s="214">
        <f t="shared" si="957"/>
        <v>5.2750000000000004</v>
      </c>
    </row>
    <row r="7660" spans="20:27">
      <c r="T7660" s="213">
        <f t="shared" si="954"/>
        <v>7657</v>
      </c>
      <c r="U7660" s="161">
        <f t="shared" si="959"/>
        <v>8.4560000000000066E-2</v>
      </c>
      <c r="V7660" s="162">
        <f t="shared" si="958"/>
        <v>3.4390000000000001</v>
      </c>
      <c r="W7660" s="162">
        <f t="shared" si="961"/>
        <v>8.7140000000000004</v>
      </c>
      <c r="X7660" s="166">
        <f t="shared" si="955"/>
        <v>8.4560000000000066E-2</v>
      </c>
      <c r="Y7660" s="474">
        <f t="shared" si="960"/>
        <v>0</v>
      </c>
      <c r="Z7660" s="166">
        <f t="shared" si="956"/>
        <v>0</v>
      </c>
      <c r="AA7660" s="214">
        <f t="shared" si="957"/>
        <v>5.2750000000000004</v>
      </c>
    </row>
    <row r="7661" spans="20:27">
      <c r="T7661" s="213">
        <f t="shared" si="954"/>
        <v>7658</v>
      </c>
      <c r="U7661" s="161">
        <f t="shared" si="959"/>
        <v>8.4570000000000062E-2</v>
      </c>
      <c r="V7661" s="162">
        <f t="shared" si="958"/>
        <v>3.4390000000000001</v>
      </c>
      <c r="W7661" s="162">
        <f t="shared" si="961"/>
        <v>8.7140000000000004</v>
      </c>
      <c r="X7661" s="166">
        <f t="shared" si="955"/>
        <v>8.4570000000000062E-2</v>
      </c>
      <c r="Y7661" s="474">
        <f t="shared" si="960"/>
        <v>0</v>
      </c>
      <c r="Z7661" s="166">
        <f t="shared" si="956"/>
        <v>0</v>
      </c>
      <c r="AA7661" s="214">
        <f t="shared" si="957"/>
        <v>5.2750000000000004</v>
      </c>
    </row>
    <row r="7662" spans="20:27">
      <c r="T7662" s="213">
        <f t="shared" si="954"/>
        <v>7659</v>
      </c>
      <c r="U7662" s="161">
        <f t="shared" si="959"/>
        <v>8.4580000000000058E-2</v>
      </c>
      <c r="V7662" s="162">
        <f t="shared" si="958"/>
        <v>3.4380000000000002</v>
      </c>
      <c r="W7662" s="162">
        <f t="shared" si="961"/>
        <v>8.7140000000000004</v>
      </c>
      <c r="X7662" s="166">
        <f t="shared" si="955"/>
        <v>8.4580000000000058E-2</v>
      </c>
      <c r="Y7662" s="474">
        <f t="shared" si="960"/>
        <v>0</v>
      </c>
      <c r="Z7662" s="166">
        <f t="shared" si="956"/>
        <v>0</v>
      </c>
      <c r="AA7662" s="214">
        <f t="shared" si="957"/>
        <v>5.2759999999999998</v>
      </c>
    </row>
    <row r="7663" spans="20:27">
      <c r="T7663" s="213">
        <f t="shared" si="954"/>
        <v>7660</v>
      </c>
      <c r="U7663" s="161">
        <f t="shared" si="959"/>
        <v>8.4590000000000054E-2</v>
      </c>
      <c r="V7663" s="162">
        <f t="shared" si="958"/>
        <v>3.4380000000000002</v>
      </c>
      <c r="W7663" s="162">
        <f t="shared" si="961"/>
        <v>8.7140000000000004</v>
      </c>
      <c r="X7663" s="166">
        <f t="shared" si="955"/>
        <v>8.4590000000000054E-2</v>
      </c>
      <c r="Y7663" s="474">
        <f t="shared" si="960"/>
        <v>0</v>
      </c>
      <c r="Z7663" s="166">
        <f t="shared" si="956"/>
        <v>0</v>
      </c>
      <c r="AA7663" s="214">
        <f t="shared" si="957"/>
        <v>5.2759999999999998</v>
      </c>
    </row>
    <row r="7664" spans="20:27">
      <c r="T7664" s="213">
        <f t="shared" si="954"/>
        <v>7661</v>
      </c>
      <c r="U7664" s="161">
        <f t="shared" si="959"/>
        <v>8.460000000000005E-2</v>
      </c>
      <c r="V7664" s="162">
        <f t="shared" si="958"/>
        <v>3.4380000000000002</v>
      </c>
      <c r="W7664" s="162">
        <f t="shared" si="961"/>
        <v>8.7140000000000004</v>
      </c>
      <c r="X7664" s="166">
        <f t="shared" si="955"/>
        <v>8.460000000000005E-2</v>
      </c>
      <c r="Y7664" s="474">
        <f t="shared" si="960"/>
        <v>0</v>
      </c>
      <c r="Z7664" s="166">
        <f t="shared" si="956"/>
        <v>0</v>
      </c>
      <c r="AA7664" s="214">
        <f t="shared" si="957"/>
        <v>5.2759999999999998</v>
      </c>
    </row>
    <row r="7665" spans="20:27">
      <c r="T7665" s="213">
        <f t="shared" si="954"/>
        <v>7662</v>
      </c>
      <c r="U7665" s="161">
        <f t="shared" si="959"/>
        <v>8.4610000000000046E-2</v>
      </c>
      <c r="V7665" s="162">
        <f t="shared" si="958"/>
        <v>3.4380000000000002</v>
      </c>
      <c r="W7665" s="162">
        <f t="shared" si="961"/>
        <v>8.7140000000000004</v>
      </c>
      <c r="X7665" s="166">
        <f t="shared" si="955"/>
        <v>8.4610000000000046E-2</v>
      </c>
      <c r="Y7665" s="474">
        <f t="shared" si="960"/>
        <v>0</v>
      </c>
      <c r="Z7665" s="166">
        <f t="shared" si="956"/>
        <v>0</v>
      </c>
      <c r="AA7665" s="214">
        <f t="shared" si="957"/>
        <v>5.2759999999999998</v>
      </c>
    </row>
    <row r="7666" spans="20:27">
      <c r="T7666" s="213">
        <f t="shared" si="954"/>
        <v>7663</v>
      </c>
      <c r="U7666" s="161">
        <f t="shared" si="959"/>
        <v>8.4620000000000042E-2</v>
      </c>
      <c r="V7666" s="162">
        <f t="shared" si="958"/>
        <v>3.4380000000000002</v>
      </c>
      <c r="W7666" s="162">
        <f t="shared" si="961"/>
        <v>8.7140000000000004</v>
      </c>
      <c r="X7666" s="166">
        <f t="shared" si="955"/>
        <v>8.4620000000000042E-2</v>
      </c>
      <c r="Y7666" s="474">
        <f t="shared" si="960"/>
        <v>0</v>
      </c>
      <c r="Z7666" s="166">
        <f t="shared" si="956"/>
        <v>0</v>
      </c>
      <c r="AA7666" s="214">
        <f t="shared" si="957"/>
        <v>5.2759999999999998</v>
      </c>
    </row>
    <row r="7667" spans="20:27">
      <c r="T7667" s="213">
        <f t="shared" si="954"/>
        <v>7664</v>
      </c>
      <c r="U7667" s="161">
        <f t="shared" si="959"/>
        <v>8.4630000000000039E-2</v>
      </c>
      <c r="V7667" s="162">
        <f t="shared" si="958"/>
        <v>3.4369999999999998</v>
      </c>
      <c r="W7667" s="162">
        <f t="shared" si="961"/>
        <v>8.7140000000000004</v>
      </c>
      <c r="X7667" s="166">
        <f t="shared" si="955"/>
        <v>8.4630000000000039E-2</v>
      </c>
      <c r="Y7667" s="474">
        <f t="shared" si="960"/>
        <v>0</v>
      </c>
      <c r="Z7667" s="166">
        <f t="shared" si="956"/>
        <v>0</v>
      </c>
      <c r="AA7667" s="214">
        <f t="shared" si="957"/>
        <v>5.277000000000001</v>
      </c>
    </row>
    <row r="7668" spans="20:27">
      <c r="T7668" s="213">
        <f t="shared" si="954"/>
        <v>7665</v>
      </c>
      <c r="U7668" s="161">
        <f t="shared" si="959"/>
        <v>8.4640000000000035E-2</v>
      </c>
      <c r="V7668" s="162">
        <f t="shared" si="958"/>
        <v>3.4369999999999998</v>
      </c>
      <c r="W7668" s="162">
        <f t="shared" si="961"/>
        <v>8.7140000000000004</v>
      </c>
      <c r="X7668" s="166">
        <f t="shared" si="955"/>
        <v>8.4640000000000035E-2</v>
      </c>
      <c r="Y7668" s="474">
        <f t="shared" si="960"/>
        <v>0</v>
      </c>
      <c r="Z7668" s="166">
        <f t="shared" si="956"/>
        <v>0</v>
      </c>
      <c r="AA7668" s="214">
        <f t="shared" si="957"/>
        <v>5.277000000000001</v>
      </c>
    </row>
    <row r="7669" spans="20:27">
      <c r="T7669" s="213">
        <f t="shared" si="954"/>
        <v>7666</v>
      </c>
      <c r="U7669" s="161">
        <f t="shared" si="959"/>
        <v>8.4650000000000031E-2</v>
      </c>
      <c r="V7669" s="162">
        <f t="shared" si="958"/>
        <v>3.4369999999999998</v>
      </c>
      <c r="W7669" s="162">
        <f t="shared" si="961"/>
        <v>8.7140000000000004</v>
      </c>
      <c r="X7669" s="166">
        <f t="shared" si="955"/>
        <v>8.4650000000000031E-2</v>
      </c>
      <c r="Y7669" s="474">
        <f t="shared" si="960"/>
        <v>0</v>
      </c>
      <c r="Z7669" s="166">
        <f t="shared" si="956"/>
        <v>0</v>
      </c>
      <c r="AA7669" s="214">
        <f t="shared" si="957"/>
        <v>5.277000000000001</v>
      </c>
    </row>
    <row r="7670" spans="20:27">
      <c r="T7670" s="213">
        <f t="shared" si="954"/>
        <v>7667</v>
      </c>
      <c r="U7670" s="161">
        <f t="shared" si="959"/>
        <v>8.4660000000000027E-2</v>
      </c>
      <c r="V7670" s="162">
        <f t="shared" si="958"/>
        <v>3.4369999999999998</v>
      </c>
      <c r="W7670" s="162">
        <f t="shared" si="961"/>
        <v>8.7149999999999999</v>
      </c>
      <c r="X7670" s="166">
        <f t="shared" si="955"/>
        <v>8.4660000000000027E-2</v>
      </c>
      <c r="Y7670" s="474">
        <f t="shared" si="960"/>
        <v>0</v>
      </c>
      <c r="Z7670" s="166">
        <f t="shared" si="956"/>
        <v>0</v>
      </c>
      <c r="AA7670" s="214">
        <f t="shared" si="957"/>
        <v>5.2780000000000005</v>
      </c>
    </row>
    <row r="7671" spans="20:27">
      <c r="T7671" s="213">
        <f t="shared" si="954"/>
        <v>7668</v>
      </c>
      <c r="U7671" s="161">
        <f t="shared" si="959"/>
        <v>8.4670000000000023E-2</v>
      </c>
      <c r="V7671" s="162">
        <f t="shared" si="958"/>
        <v>3.4369999999999998</v>
      </c>
      <c r="W7671" s="162">
        <f t="shared" si="961"/>
        <v>8.7149999999999999</v>
      </c>
      <c r="X7671" s="166">
        <f t="shared" si="955"/>
        <v>8.4670000000000023E-2</v>
      </c>
      <c r="Y7671" s="474">
        <f t="shared" si="960"/>
        <v>0</v>
      </c>
      <c r="Z7671" s="166">
        <f t="shared" si="956"/>
        <v>0</v>
      </c>
      <c r="AA7671" s="214">
        <f t="shared" si="957"/>
        <v>5.2780000000000005</v>
      </c>
    </row>
    <row r="7672" spans="20:27">
      <c r="T7672" s="213">
        <f t="shared" si="954"/>
        <v>7669</v>
      </c>
      <c r="U7672" s="161">
        <f t="shared" si="959"/>
        <v>8.4680000000000019E-2</v>
      </c>
      <c r="V7672" s="162">
        <f t="shared" si="958"/>
        <v>3.4359999999999999</v>
      </c>
      <c r="W7672" s="162">
        <f t="shared" si="961"/>
        <v>8.7149999999999999</v>
      </c>
      <c r="X7672" s="166">
        <f t="shared" si="955"/>
        <v>8.4680000000000019E-2</v>
      </c>
      <c r="Y7672" s="474">
        <f t="shared" si="960"/>
        <v>0</v>
      </c>
      <c r="Z7672" s="166">
        <f t="shared" si="956"/>
        <v>0</v>
      </c>
      <c r="AA7672" s="214">
        <f t="shared" si="957"/>
        <v>5.2789999999999999</v>
      </c>
    </row>
    <row r="7673" spans="20:27">
      <c r="T7673" s="213">
        <f t="shared" si="954"/>
        <v>7670</v>
      </c>
      <c r="U7673" s="161">
        <f t="shared" si="959"/>
        <v>8.4690000000000015E-2</v>
      </c>
      <c r="V7673" s="162">
        <f t="shared" si="958"/>
        <v>3.4359999999999999</v>
      </c>
      <c r="W7673" s="162">
        <f t="shared" si="961"/>
        <v>8.7149999999999999</v>
      </c>
      <c r="X7673" s="166">
        <f t="shared" si="955"/>
        <v>8.4690000000000015E-2</v>
      </c>
      <c r="Y7673" s="474">
        <f t="shared" si="960"/>
        <v>0</v>
      </c>
      <c r="Z7673" s="166">
        <f t="shared" si="956"/>
        <v>0</v>
      </c>
      <c r="AA7673" s="214">
        <f t="shared" si="957"/>
        <v>5.2789999999999999</v>
      </c>
    </row>
    <row r="7674" spans="20:27">
      <c r="T7674" s="213">
        <f t="shared" si="954"/>
        <v>7671</v>
      </c>
      <c r="U7674" s="161">
        <f t="shared" si="959"/>
        <v>8.4700000000000011E-2</v>
      </c>
      <c r="V7674" s="162">
        <f t="shared" si="958"/>
        <v>3.4359999999999999</v>
      </c>
      <c r="W7674" s="162">
        <f t="shared" si="961"/>
        <v>8.7149999999999999</v>
      </c>
      <c r="X7674" s="166">
        <f t="shared" si="955"/>
        <v>8.4700000000000011E-2</v>
      </c>
      <c r="Y7674" s="474">
        <f t="shared" si="960"/>
        <v>0</v>
      </c>
      <c r="Z7674" s="166">
        <f t="shared" si="956"/>
        <v>0</v>
      </c>
      <c r="AA7674" s="214">
        <f t="shared" si="957"/>
        <v>5.2789999999999999</v>
      </c>
    </row>
    <row r="7675" spans="20:27">
      <c r="T7675" s="213">
        <f t="shared" si="954"/>
        <v>7672</v>
      </c>
      <c r="U7675" s="161">
        <f t="shared" si="959"/>
        <v>8.4710000000000008E-2</v>
      </c>
      <c r="V7675" s="162">
        <f t="shared" si="958"/>
        <v>3.4359999999999999</v>
      </c>
      <c r="W7675" s="162">
        <f t="shared" si="961"/>
        <v>8.7149999999999999</v>
      </c>
      <c r="X7675" s="166">
        <f t="shared" si="955"/>
        <v>8.4710000000000008E-2</v>
      </c>
      <c r="Y7675" s="474">
        <f t="shared" si="960"/>
        <v>0</v>
      </c>
      <c r="Z7675" s="166">
        <f t="shared" si="956"/>
        <v>0</v>
      </c>
      <c r="AA7675" s="214">
        <f t="shared" si="957"/>
        <v>5.2789999999999999</v>
      </c>
    </row>
    <row r="7676" spans="20:27">
      <c r="T7676" s="213">
        <f t="shared" ref="T7676:T7739" si="962">T7675+1</f>
        <v>7673</v>
      </c>
      <c r="U7676" s="161">
        <f t="shared" si="959"/>
        <v>8.4720000000000004E-2</v>
      </c>
      <c r="V7676" s="162">
        <f t="shared" si="958"/>
        <v>3.4359999999999999</v>
      </c>
      <c r="W7676" s="162">
        <f t="shared" si="961"/>
        <v>8.7149999999999999</v>
      </c>
      <c r="X7676" s="166">
        <f t="shared" ref="X7676:X7739" si="963">IF(V7676&gt;W7676,0,U7676)</f>
        <v>8.4720000000000004E-2</v>
      </c>
      <c r="Y7676" s="474">
        <f t="shared" si="960"/>
        <v>0</v>
      </c>
      <c r="Z7676" s="166">
        <f t="shared" ref="Z7676:Z7739" si="964">IF(Y7676=0,0,T7676)</f>
        <v>0</v>
      </c>
      <c r="AA7676" s="214">
        <f t="shared" ref="AA7676:AA7739" si="965">ABS(W7676-V7676)</f>
        <v>5.2789999999999999</v>
      </c>
    </row>
    <row r="7677" spans="20:27">
      <c r="T7677" s="213">
        <f t="shared" si="962"/>
        <v>7674</v>
      </c>
      <c r="U7677" s="161">
        <f t="shared" si="959"/>
        <v>8.473E-2</v>
      </c>
      <c r="V7677" s="162">
        <f t="shared" si="958"/>
        <v>3.4350000000000001</v>
      </c>
      <c r="W7677" s="162">
        <f t="shared" si="961"/>
        <v>8.7149999999999999</v>
      </c>
      <c r="X7677" s="166">
        <f t="shared" si="963"/>
        <v>8.473E-2</v>
      </c>
      <c r="Y7677" s="474">
        <f t="shared" si="960"/>
        <v>0</v>
      </c>
      <c r="Z7677" s="166">
        <f t="shared" si="964"/>
        <v>0</v>
      </c>
      <c r="AA7677" s="214">
        <f t="shared" si="965"/>
        <v>5.2799999999999994</v>
      </c>
    </row>
    <row r="7678" spans="20:27">
      <c r="T7678" s="213">
        <f t="shared" si="962"/>
        <v>7675</v>
      </c>
      <c r="U7678" s="161">
        <f t="shared" si="959"/>
        <v>8.4739999999999996E-2</v>
      </c>
      <c r="V7678" s="162">
        <f t="shared" si="958"/>
        <v>3.4350000000000001</v>
      </c>
      <c r="W7678" s="162">
        <f t="shared" si="961"/>
        <v>8.7149999999999999</v>
      </c>
      <c r="X7678" s="166">
        <f t="shared" si="963"/>
        <v>8.4739999999999996E-2</v>
      </c>
      <c r="Y7678" s="474">
        <f t="shared" si="960"/>
        <v>0</v>
      </c>
      <c r="Z7678" s="166">
        <f t="shared" si="964"/>
        <v>0</v>
      </c>
      <c r="AA7678" s="214">
        <f t="shared" si="965"/>
        <v>5.2799999999999994</v>
      </c>
    </row>
    <row r="7679" spans="20:27">
      <c r="T7679" s="213">
        <f t="shared" si="962"/>
        <v>7676</v>
      </c>
      <c r="U7679" s="161">
        <f t="shared" si="959"/>
        <v>8.4749999999999992E-2</v>
      </c>
      <c r="V7679" s="162">
        <f t="shared" si="958"/>
        <v>3.4350000000000001</v>
      </c>
      <c r="W7679" s="162">
        <f t="shared" si="961"/>
        <v>8.7149999999999999</v>
      </c>
      <c r="X7679" s="166">
        <f t="shared" si="963"/>
        <v>8.4749999999999992E-2</v>
      </c>
      <c r="Y7679" s="474">
        <f t="shared" si="960"/>
        <v>0</v>
      </c>
      <c r="Z7679" s="166">
        <f t="shared" si="964"/>
        <v>0</v>
      </c>
      <c r="AA7679" s="214">
        <f t="shared" si="965"/>
        <v>5.2799999999999994</v>
      </c>
    </row>
    <row r="7680" spans="20:27">
      <c r="T7680" s="213">
        <f t="shared" si="962"/>
        <v>7677</v>
      </c>
      <c r="U7680" s="161">
        <f t="shared" si="959"/>
        <v>8.4759999999999988E-2</v>
      </c>
      <c r="V7680" s="162">
        <f t="shared" si="958"/>
        <v>3.4350000000000001</v>
      </c>
      <c r="W7680" s="162">
        <f t="shared" si="961"/>
        <v>8.7149999999999999</v>
      </c>
      <c r="X7680" s="166">
        <f t="shared" si="963"/>
        <v>8.4759999999999988E-2</v>
      </c>
      <c r="Y7680" s="474">
        <f t="shared" si="960"/>
        <v>0</v>
      </c>
      <c r="Z7680" s="166">
        <f t="shared" si="964"/>
        <v>0</v>
      </c>
      <c r="AA7680" s="214">
        <f t="shared" si="965"/>
        <v>5.2799999999999994</v>
      </c>
    </row>
    <row r="7681" spans="20:27">
      <c r="T7681" s="213">
        <f t="shared" si="962"/>
        <v>7678</v>
      </c>
      <c r="U7681" s="161">
        <f t="shared" si="959"/>
        <v>8.4769999999999984E-2</v>
      </c>
      <c r="V7681" s="162">
        <f t="shared" si="958"/>
        <v>3.4350000000000001</v>
      </c>
      <c r="W7681" s="162">
        <f t="shared" si="961"/>
        <v>8.7149999999999999</v>
      </c>
      <c r="X7681" s="166">
        <f t="shared" si="963"/>
        <v>8.4769999999999984E-2</v>
      </c>
      <c r="Y7681" s="474">
        <f t="shared" si="960"/>
        <v>0</v>
      </c>
      <c r="Z7681" s="166">
        <f t="shared" si="964"/>
        <v>0</v>
      </c>
      <c r="AA7681" s="214">
        <f t="shared" si="965"/>
        <v>5.2799999999999994</v>
      </c>
    </row>
    <row r="7682" spans="20:27">
      <c r="T7682" s="213">
        <f t="shared" si="962"/>
        <v>7679</v>
      </c>
      <c r="U7682" s="161">
        <f t="shared" si="959"/>
        <v>8.477999999999998E-2</v>
      </c>
      <c r="V7682" s="162">
        <f t="shared" si="958"/>
        <v>3.4340000000000002</v>
      </c>
      <c r="W7682" s="162">
        <f t="shared" si="961"/>
        <v>8.7149999999999999</v>
      </c>
      <c r="X7682" s="166">
        <f t="shared" si="963"/>
        <v>8.477999999999998E-2</v>
      </c>
      <c r="Y7682" s="474">
        <f t="shared" si="960"/>
        <v>0</v>
      </c>
      <c r="Z7682" s="166">
        <f t="shared" si="964"/>
        <v>0</v>
      </c>
      <c r="AA7682" s="214">
        <f t="shared" si="965"/>
        <v>5.2809999999999997</v>
      </c>
    </row>
    <row r="7683" spans="20:27">
      <c r="T7683" s="213">
        <f t="shared" si="962"/>
        <v>7680</v>
      </c>
      <c r="U7683" s="161">
        <f t="shared" si="959"/>
        <v>8.4789999999999976E-2</v>
      </c>
      <c r="V7683" s="162">
        <f t="shared" si="958"/>
        <v>3.4340000000000002</v>
      </c>
      <c r="W7683" s="162">
        <f t="shared" si="961"/>
        <v>8.7149999999999999</v>
      </c>
      <c r="X7683" s="166">
        <f t="shared" si="963"/>
        <v>8.4789999999999976E-2</v>
      </c>
      <c r="Y7683" s="474">
        <f t="shared" si="960"/>
        <v>0</v>
      </c>
      <c r="Z7683" s="166">
        <f t="shared" si="964"/>
        <v>0</v>
      </c>
      <c r="AA7683" s="214">
        <f t="shared" si="965"/>
        <v>5.2809999999999997</v>
      </c>
    </row>
    <row r="7684" spans="20:27">
      <c r="T7684" s="213">
        <f t="shared" si="962"/>
        <v>7681</v>
      </c>
      <c r="U7684" s="161">
        <f t="shared" si="959"/>
        <v>8.4799999999999973E-2</v>
      </c>
      <c r="V7684" s="162">
        <f t="shared" ref="V7684:V7747" si="966">ROUND((1/(SQRT(U7684))),$S$6)</f>
        <v>3.4340000000000002</v>
      </c>
      <c r="W7684" s="162">
        <f t="shared" si="961"/>
        <v>8.7149999999999999</v>
      </c>
      <c r="X7684" s="166">
        <f t="shared" si="963"/>
        <v>8.4799999999999973E-2</v>
      </c>
      <c r="Y7684" s="474">
        <f t="shared" si="960"/>
        <v>0</v>
      </c>
      <c r="Z7684" s="166">
        <f t="shared" si="964"/>
        <v>0</v>
      </c>
      <c r="AA7684" s="214">
        <f t="shared" si="965"/>
        <v>5.2809999999999997</v>
      </c>
    </row>
    <row r="7685" spans="20:27">
      <c r="T7685" s="213">
        <f t="shared" si="962"/>
        <v>7682</v>
      </c>
      <c r="U7685" s="161">
        <f t="shared" ref="U7685:U7748" si="967">U7684+$S$4</f>
        <v>8.4809999999999969E-2</v>
      </c>
      <c r="V7685" s="162">
        <f t="shared" si="966"/>
        <v>3.4340000000000002</v>
      </c>
      <c r="W7685" s="162">
        <f t="shared" si="961"/>
        <v>8.7149999999999999</v>
      </c>
      <c r="X7685" s="166">
        <f t="shared" si="963"/>
        <v>8.4809999999999969E-2</v>
      </c>
      <c r="Y7685" s="474">
        <f t="shared" ref="Y7685:Y7748" si="968">IF(AND(X7685&gt;0,X7684=0),X7685,0)</f>
        <v>0</v>
      </c>
      <c r="Z7685" s="166">
        <f t="shared" si="964"/>
        <v>0</v>
      </c>
      <c r="AA7685" s="214">
        <f t="shared" si="965"/>
        <v>5.2809999999999997</v>
      </c>
    </row>
    <row r="7686" spans="20:27">
      <c r="T7686" s="213">
        <f t="shared" si="962"/>
        <v>7683</v>
      </c>
      <c r="U7686" s="161">
        <f t="shared" si="967"/>
        <v>8.4819999999999965E-2</v>
      </c>
      <c r="V7686" s="162">
        <f t="shared" si="966"/>
        <v>3.4340000000000002</v>
      </c>
      <c r="W7686" s="162">
        <f t="shared" si="961"/>
        <v>8.7149999999999999</v>
      </c>
      <c r="X7686" s="166">
        <f t="shared" si="963"/>
        <v>8.4819999999999965E-2</v>
      </c>
      <c r="Y7686" s="474">
        <f t="shared" si="968"/>
        <v>0</v>
      </c>
      <c r="Z7686" s="166">
        <f t="shared" si="964"/>
        <v>0</v>
      </c>
      <c r="AA7686" s="214">
        <f t="shared" si="965"/>
        <v>5.2809999999999997</v>
      </c>
    </row>
    <row r="7687" spans="20:27">
      <c r="T7687" s="213">
        <f t="shared" si="962"/>
        <v>7684</v>
      </c>
      <c r="U7687" s="161">
        <f t="shared" si="967"/>
        <v>8.4829999999999961E-2</v>
      </c>
      <c r="V7687" s="162">
        <f t="shared" si="966"/>
        <v>3.4329999999999998</v>
      </c>
      <c r="W7687" s="162">
        <f t="shared" si="961"/>
        <v>8.7149999999999999</v>
      </c>
      <c r="X7687" s="166">
        <f t="shared" si="963"/>
        <v>8.4829999999999961E-2</v>
      </c>
      <c r="Y7687" s="474">
        <f t="shared" si="968"/>
        <v>0</v>
      </c>
      <c r="Z7687" s="166">
        <f t="shared" si="964"/>
        <v>0</v>
      </c>
      <c r="AA7687" s="214">
        <f t="shared" si="965"/>
        <v>5.282</v>
      </c>
    </row>
    <row r="7688" spans="20:27">
      <c r="T7688" s="213">
        <f t="shared" si="962"/>
        <v>7685</v>
      </c>
      <c r="U7688" s="161">
        <f t="shared" si="967"/>
        <v>8.4839999999999957E-2</v>
      </c>
      <c r="V7688" s="162">
        <f t="shared" si="966"/>
        <v>3.4329999999999998</v>
      </c>
      <c r="W7688" s="162">
        <f t="shared" si="961"/>
        <v>8.7149999999999999</v>
      </c>
      <c r="X7688" s="166">
        <f t="shared" si="963"/>
        <v>8.4839999999999957E-2</v>
      </c>
      <c r="Y7688" s="474">
        <f t="shared" si="968"/>
        <v>0</v>
      </c>
      <c r="Z7688" s="166">
        <f t="shared" si="964"/>
        <v>0</v>
      </c>
      <c r="AA7688" s="214">
        <f t="shared" si="965"/>
        <v>5.282</v>
      </c>
    </row>
    <row r="7689" spans="20:27">
      <c r="T7689" s="213">
        <f t="shared" si="962"/>
        <v>7686</v>
      </c>
      <c r="U7689" s="161">
        <f t="shared" si="967"/>
        <v>8.4849999999999953E-2</v>
      </c>
      <c r="V7689" s="162">
        <f t="shared" si="966"/>
        <v>3.4329999999999998</v>
      </c>
      <c r="W7689" s="162">
        <f t="shared" si="961"/>
        <v>8.7149999999999999</v>
      </c>
      <c r="X7689" s="166">
        <f t="shared" si="963"/>
        <v>8.4849999999999953E-2</v>
      </c>
      <c r="Y7689" s="474">
        <f t="shared" si="968"/>
        <v>0</v>
      </c>
      <c r="Z7689" s="166">
        <f t="shared" si="964"/>
        <v>0</v>
      </c>
      <c r="AA7689" s="214">
        <f t="shared" si="965"/>
        <v>5.282</v>
      </c>
    </row>
    <row r="7690" spans="20:27">
      <c r="T7690" s="213">
        <f t="shared" si="962"/>
        <v>7687</v>
      </c>
      <c r="U7690" s="161">
        <f t="shared" si="967"/>
        <v>8.4859999999999949E-2</v>
      </c>
      <c r="V7690" s="162">
        <f t="shared" si="966"/>
        <v>3.4329999999999998</v>
      </c>
      <c r="W7690" s="162">
        <f t="shared" si="961"/>
        <v>8.7149999999999999</v>
      </c>
      <c r="X7690" s="166">
        <f t="shared" si="963"/>
        <v>8.4859999999999949E-2</v>
      </c>
      <c r="Y7690" s="474">
        <f t="shared" si="968"/>
        <v>0</v>
      </c>
      <c r="Z7690" s="166">
        <f t="shared" si="964"/>
        <v>0</v>
      </c>
      <c r="AA7690" s="214">
        <f t="shared" si="965"/>
        <v>5.282</v>
      </c>
    </row>
    <row r="7691" spans="20:27">
      <c r="T7691" s="213">
        <f t="shared" si="962"/>
        <v>7688</v>
      </c>
      <c r="U7691" s="161">
        <f t="shared" si="967"/>
        <v>8.4869999999999945E-2</v>
      </c>
      <c r="V7691" s="162">
        <f t="shared" si="966"/>
        <v>3.4329999999999998</v>
      </c>
      <c r="W7691" s="162">
        <f t="shared" si="961"/>
        <v>8.7149999999999999</v>
      </c>
      <c r="X7691" s="166">
        <f t="shared" si="963"/>
        <v>8.4869999999999945E-2</v>
      </c>
      <c r="Y7691" s="474">
        <f t="shared" si="968"/>
        <v>0</v>
      </c>
      <c r="Z7691" s="166">
        <f t="shared" si="964"/>
        <v>0</v>
      </c>
      <c r="AA7691" s="214">
        <f t="shared" si="965"/>
        <v>5.282</v>
      </c>
    </row>
    <row r="7692" spans="20:27">
      <c r="T7692" s="213">
        <f t="shared" si="962"/>
        <v>7689</v>
      </c>
      <c r="U7692" s="161">
        <f t="shared" si="967"/>
        <v>8.4879999999999942E-2</v>
      </c>
      <c r="V7692" s="162">
        <f t="shared" si="966"/>
        <v>3.4319999999999999</v>
      </c>
      <c r="W7692" s="162">
        <f t="shared" si="961"/>
        <v>8.7149999999999999</v>
      </c>
      <c r="X7692" s="166">
        <f t="shared" si="963"/>
        <v>8.4879999999999942E-2</v>
      </c>
      <c r="Y7692" s="474">
        <f t="shared" si="968"/>
        <v>0</v>
      </c>
      <c r="Z7692" s="166">
        <f t="shared" si="964"/>
        <v>0</v>
      </c>
      <c r="AA7692" s="214">
        <f t="shared" si="965"/>
        <v>5.2829999999999995</v>
      </c>
    </row>
    <row r="7693" spans="20:27">
      <c r="T7693" s="213">
        <f t="shared" si="962"/>
        <v>7690</v>
      </c>
      <c r="U7693" s="161">
        <f t="shared" si="967"/>
        <v>8.4889999999999938E-2</v>
      </c>
      <c r="V7693" s="162">
        <f t="shared" si="966"/>
        <v>3.4319999999999999</v>
      </c>
      <c r="W7693" s="162">
        <f t="shared" si="961"/>
        <v>8.7159999999999993</v>
      </c>
      <c r="X7693" s="166">
        <f t="shared" si="963"/>
        <v>8.4889999999999938E-2</v>
      </c>
      <c r="Y7693" s="474">
        <f t="shared" si="968"/>
        <v>0</v>
      </c>
      <c r="Z7693" s="166">
        <f t="shared" si="964"/>
        <v>0</v>
      </c>
      <c r="AA7693" s="214">
        <f t="shared" si="965"/>
        <v>5.2839999999999989</v>
      </c>
    </row>
    <row r="7694" spans="20:27">
      <c r="T7694" s="213">
        <f t="shared" si="962"/>
        <v>7691</v>
      </c>
      <c r="U7694" s="161">
        <f t="shared" si="967"/>
        <v>8.4899999999999934E-2</v>
      </c>
      <c r="V7694" s="162">
        <f t="shared" si="966"/>
        <v>3.4319999999999999</v>
      </c>
      <c r="W7694" s="162">
        <f t="shared" si="961"/>
        <v>8.7159999999999993</v>
      </c>
      <c r="X7694" s="166">
        <f t="shared" si="963"/>
        <v>8.4899999999999934E-2</v>
      </c>
      <c r="Y7694" s="474">
        <f t="shared" si="968"/>
        <v>0</v>
      </c>
      <c r="Z7694" s="166">
        <f t="shared" si="964"/>
        <v>0</v>
      </c>
      <c r="AA7694" s="214">
        <f t="shared" si="965"/>
        <v>5.2839999999999989</v>
      </c>
    </row>
    <row r="7695" spans="20:27">
      <c r="T7695" s="213">
        <f t="shared" si="962"/>
        <v>7692</v>
      </c>
      <c r="U7695" s="161">
        <f t="shared" si="967"/>
        <v>8.490999999999993E-2</v>
      </c>
      <c r="V7695" s="162">
        <f t="shared" si="966"/>
        <v>3.4319999999999999</v>
      </c>
      <c r="W7695" s="162">
        <f t="shared" si="961"/>
        <v>8.7159999999999993</v>
      </c>
      <c r="X7695" s="166">
        <f t="shared" si="963"/>
        <v>8.490999999999993E-2</v>
      </c>
      <c r="Y7695" s="474">
        <f t="shared" si="968"/>
        <v>0</v>
      </c>
      <c r="Z7695" s="166">
        <f t="shared" si="964"/>
        <v>0</v>
      </c>
      <c r="AA7695" s="214">
        <f t="shared" si="965"/>
        <v>5.2839999999999989</v>
      </c>
    </row>
    <row r="7696" spans="20:27">
      <c r="T7696" s="213">
        <f t="shared" si="962"/>
        <v>7693</v>
      </c>
      <c r="U7696" s="161">
        <f t="shared" si="967"/>
        <v>8.4919999999999926E-2</v>
      </c>
      <c r="V7696" s="162">
        <f t="shared" si="966"/>
        <v>3.4319999999999999</v>
      </c>
      <c r="W7696" s="162">
        <f t="shared" si="961"/>
        <v>8.7159999999999993</v>
      </c>
      <c r="X7696" s="166">
        <f t="shared" si="963"/>
        <v>8.4919999999999926E-2</v>
      </c>
      <c r="Y7696" s="474">
        <f t="shared" si="968"/>
        <v>0</v>
      </c>
      <c r="Z7696" s="166">
        <f t="shared" si="964"/>
        <v>0</v>
      </c>
      <c r="AA7696" s="214">
        <f t="shared" si="965"/>
        <v>5.2839999999999989</v>
      </c>
    </row>
    <row r="7697" spans="20:27">
      <c r="T7697" s="213">
        <f t="shared" si="962"/>
        <v>7694</v>
      </c>
      <c r="U7697" s="161">
        <f t="shared" si="967"/>
        <v>8.4929999999999922E-2</v>
      </c>
      <c r="V7697" s="162">
        <f t="shared" si="966"/>
        <v>3.431</v>
      </c>
      <c r="W7697" s="162">
        <f t="shared" si="961"/>
        <v>8.7159999999999993</v>
      </c>
      <c r="X7697" s="166">
        <f t="shared" si="963"/>
        <v>8.4929999999999922E-2</v>
      </c>
      <c r="Y7697" s="474">
        <f t="shared" si="968"/>
        <v>0</v>
      </c>
      <c r="Z7697" s="166">
        <f t="shared" si="964"/>
        <v>0</v>
      </c>
      <c r="AA7697" s="214">
        <f t="shared" si="965"/>
        <v>5.2849999999999993</v>
      </c>
    </row>
    <row r="7698" spans="20:27">
      <c r="T7698" s="213">
        <f t="shared" si="962"/>
        <v>7695</v>
      </c>
      <c r="U7698" s="161">
        <f t="shared" si="967"/>
        <v>8.4939999999999918E-2</v>
      </c>
      <c r="V7698" s="162">
        <f t="shared" si="966"/>
        <v>3.431</v>
      </c>
      <c r="W7698" s="162">
        <f t="shared" si="961"/>
        <v>8.7159999999999993</v>
      </c>
      <c r="X7698" s="166">
        <f t="shared" si="963"/>
        <v>8.4939999999999918E-2</v>
      </c>
      <c r="Y7698" s="474">
        <f t="shared" si="968"/>
        <v>0</v>
      </c>
      <c r="Z7698" s="166">
        <f t="shared" si="964"/>
        <v>0</v>
      </c>
      <c r="AA7698" s="214">
        <f t="shared" si="965"/>
        <v>5.2849999999999993</v>
      </c>
    </row>
    <row r="7699" spans="20:27">
      <c r="T7699" s="213">
        <f t="shared" si="962"/>
        <v>7696</v>
      </c>
      <c r="U7699" s="161">
        <f t="shared" si="967"/>
        <v>8.4949999999999914E-2</v>
      </c>
      <c r="V7699" s="162">
        <f t="shared" si="966"/>
        <v>3.431</v>
      </c>
      <c r="W7699" s="162">
        <f t="shared" si="961"/>
        <v>8.7159999999999993</v>
      </c>
      <c r="X7699" s="166">
        <f t="shared" si="963"/>
        <v>8.4949999999999914E-2</v>
      </c>
      <c r="Y7699" s="474">
        <f t="shared" si="968"/>
        <v>0</v>
      </c>
      <c r="Z7699" s="166">
        <f t="shared" si="964"/>
        <v>0</v>
      </c>
      <c r="AA7699" s="214">
        <f t="shared" si="965"/>
        <v>5.2849999999999993</v>
      </c>
    </row>
    <row r="7700" spans="20:27">
      <c r="T7700" s="213">
        <f t="shared" si="962"/>
        <v>7697</v>
      </c>
      <c r="U7700" s="161">
        <f t="shared" si="967"/>
        <v>8.4959999999999911E-2</v>
      </c>
      <c r="V7700" s="162">
        <f t="shared" si="966"/>
        <v>3.431</v>
      </c>
      <c r="W7700" s="162">
        <f t="shared" si="961"/>
        <v>8.7159999999999993</v>
      </c>
      <c r="X7700" s="166">
        <f t="shared" si="963"/>
        <v>8.4959999999999911E-2</v>
      </c>
      <c r="Y7700" s="474">
        <f t="shared" si="968"/>
        <v>0</v>
      </c>
      <c r="Z7700" s="166">
        <f t="shared" si="964"/>
        <v>0</v>
      </c>
      <c r="AA7700" s="214">
        <f t="shared" si="965"/>
        <v>5.2849999999999993</v>
      </c>
    </row>
    <row r="7701" spans="20:27">
      <c r="T7701" s="213">
        <f t="shared" si="962"/>
        <v>7698</v>
      </c>
      <c r="U7701" s="161">
        <f t="shared" si="967"/>
        <v>8.4969999999999907E-2</v>
      </c>
      <c r="V7701" s="162">
        <f t="shared" si="966"/>
        <v>3.431</v>
      </c>
      <c r="W7701" s="162">
        <f t="shared" si="961"/>
        <v>8.7159999999999993</v>
      </c>
      <c r="X7701" s="166">
        <f t="shared" si="963"/>
        <v>8.4969999999999907E-2</v>
      </c>
      <c r="Y7701" s="474">
        <f t="shared" si="968"/>
        <v>0</v>
      </c>
      <c r="Z7701" s="166">
        <f t="shared" si="964"/>
        <v>0</v>
      </c>
      <c r="AA7701" s="214">
        <f t="shared" si="965"/>
        <v>5.2849999999999993</v>
      </c>
    </row>
    <row r="7702" spans="20:27">
      <c r="T7702" s="213">
        <f t="shared" si="962"/>
        <v>7699</v>
      </c>
      <c r="U7702" s="161">
        <f t="shared" si="967"/>
        <v>8.4979999999999903E-2</v>
      </c>
      <c r="V7702" s="162">
        <f t="shared" si="966"/>
        <v>3.43</v>
      </c>
      <c r="W7702" s="162">
        <f t="shared" si="961"/>
        <v>8.7159999999999993</v>
      </c>
      <c r="X7702" s="166">
        <f t="shared" si="963"/>
        <v>8.4979999999999903E-2</v>
      </c>
      <c r="Y7702" s="474">
        <f t="shared" si="968"/>
        <v>0</v>
      </c>
      <c r="Z7702" s="166">
        <f t="shared" si="964"/>
        <v>0</v>
      </c>
      <c r="AA7702" s="214">
        <f t="shared" si="965"/>
        <v>5.2859999999999996</v>
      </c>
    </row>
    <row r="7703" spans="20:27">
      <c r="T7703" s="213">
        <f t="shared" si="962"/>
        <v>7700</v>
      </c>
      <c r="U7703" s="161">
        <f t="shared" si="967"/>
        <v>8.4989999999999899E-2</v>
      </c>
      <c r="V7703" s="162">
        <f t="shared" si="966"/>
        <v>3.43</v>
      </c>
      <c r="W7703" s="162">
        <f t="shared" si="961"/>
        <v>8.7159999999999993</v>
      </c>
      <c r="X7703" s="166">
        <f t="shared" si="963"/>
        <v>8.4989999999999899E-2</v>
      </c>
      <c r="Y7703" s="474">
        <f t="shared" si="968"/>
        <v>0</v>
      </c>
      <c r="Z7703" s="166">
        <f t="shared" si="964"/>
        <v>0</v>
      </c>
      <c r="AA7703" s="214">
        <f t="shared" si="965"/>
        <v>5.2859999999999996</v>
      </c>
    </row>
    <row r="7704" spans="20:27">
      <c r="T7704" s="213">
        <f t="shared" si="962"/>
        <v>7701</v>
      </c>
      <c r="U7704" s="161">
        <f t="shared" si="967"/>
        <v>8.4999999999999895E-2</v>
      </c>
      <c r="V7704" s="162">
        <f t="shared" si="966"/>
        <v>3.43</v>
      </c>
      <c r="W7704" s="162">
        <f t="shared" ref="W7704:W7767" si="969">ROUND((-2*LOG10(($F$11/(3.7*$F$9))+(2.51/($D$18*SQRT(U7704))))),$S$6)</f>
        <v>8.7159999999999993</v>
      </c>
      <c r="X7704" s="166">
        <f t="shared" si="963"/>
        <v>8.4999999999999895E-2</v>
      </c>
      <c r="Y7704" s="474">
        <f t="shared" si="968"/>
        <v>0</v>
      </c>
      <c r="Z7704" s="166">
        <f t="shared" si="964"/>
        <v>0</v>
      </c>
      <c r="AA7704" s="214">
        <f t="shared" si="965"/>
        <v>5.2859999999999996</v>
      </c>
    </row>
    <row r="7705" spans="20:27">
      <c r="T7705" s="213">
        <f t="shared" si="962"/>
        <v>7702</v>
      </c>
      <c r="U7705" s="161">
        <f t="shared" si="967"/>
        <v>8.5009999999999891E-2</v>
      </c>
      <c r="V7705" s="162">
        <f t="shared" si="966"/>
        <v>3.43</v>
      </c>
      <c r="W7705" s="162">
        <f t="shared" si="969"/>
        <v>8.7159999999999993</v>
      </c>
      <c r="X7705" s="166">
        <f t="shared" si="963"/>
        <v>8.5009999999999891E-2</v>
      </c>
      <c r="Y7705" s="474">
        <f t="shared" si="968"/>
        <v>0</v>
      </c>
      <c r="Z7705" s="166">
        <f t="shared" si="964"/>
        <v>0</v>
      </c>
      <c r="AA7705" s="214">
        <f t="shared" si="965"/>
        <v>5.2859999999999996</v>
      </c>
    </row>
    <row r="7706" spans="20:27">
      <c r="T7706" s="213">
        <f t="shared" si="962"/>
        <v>7703</v>
      </c>
      <c r="U7706" s="161">
        <f t="shared" si="967"/>
        <v>8.5019999999999887E-2</v>
      </c>
      <c r="V7706" s="162">
        <f t="shared" si="966"/>
        <v>3.43</v>
      </c>
      <c r="W7706" s="162">
        <f t="shared" si="969"/>
        <v>8.7159999999999993</v>
      </c>
      <c r="X7706" s="166">
        <f t="shared" si="963"/>
        <v>8.5019999999999887E-2</v>
      </c>
      <c r="Y7706" s="474">
        <f t="shared" si="968"/>
        <v>0</v>
      </c>
      <c r="Z7706" s="166">
        <f t="shared" si="964"/>
        <v>0</v>
      </c>
      <c r="AA7706" s="214">
        <f t="shared" si="965"/>
        <v>5.2859999999999996</v>
      </c>
    </row>
    <row r="7707" spans="20:27">
      <c r="T7707" s="213">
        <f t="shared" si="962"/>
        <v>7704</v>
      </c>
      <c r="U7707" s="161">
        <f t="shared" si="967"/>
        <v>8.5029999999999883E-2</v>
      </c>
      <c r="V7707" s="162">
        <f t="shared" si="966"/>
        <v>3.4289999999999998</v>
      </c>
      <c r="W7707" s="162">
        <f t="shared" si="969"/>
        <v>8.7159999999999993</v>
      </c>
      <c r="X7707" s="166">
        <f t="shared" si="963"/>
        <v>8.5029999999999883E-2</v>
      </c>
      <c r="Y7707" s="474">
        <f t="shared" si="968"/>
        <v>0</v>
      </c>
      <c r="Z7707" s="166">
        <f t="shared" si="964"/>
        <v>0</v>
      </c>
      <c r="AA7707" s="214">
        <f t="shared" si="965"/>
        <v>5.286999999999999</v>
      </c>
    </row>
    <row r="7708" spans="20:27">
      <c r="T7708" s="213">
        <f t="shared" si="962"/>
        <v>7705</v>
      </c>
      <c r="U7708" s="161">
        <f t="shared" si="967"/>
        <v>8.503999999999988E-2</v>
      </c>
      <c r="V7708" s="162">
        <f t="shared" si="966"/>
        <v>3.4289999999999998</v>
      </c>
      <c r="W7708" s="162">
        <f t="shared" si="969"/>
        <v>8.7159999999999993</v>
      </c>
      <c r="X7708" s="166">
        <f t="shared" si="963"/>
        <v>8.503999999999988E-2</v>
      </c>
      <c r="Y7708" s="474">
        <f t="shared" si="968"/>
        <v>0</v>
      </c>
      <c r="Z7708" s="166">
        <f t="shared" si="964"/>
        <v>0</v>
      </c>
      <c r="AA7708" s="214">
        <f t="shared" si="965"/>
        <v>5.286999999999999</v>
      </c>
    </row>
    <row r="7709" spans="20:27">
      <c r="T7709" s="213">
        <f t="shared" si="962"/>
        <v>7706</v>
      </c>
      <c r="U7709" s="161">
        <f t="shared" si="967"/>
        <v>8.5049999999999876E-2</v>
      </c>
      <c r="V7709" s="162">
        <f t="shared" si="966"/>
        <v>3.4289999999999998</v>
      </c>
      <c r="W7709" s="162">
        <f t="shared" si="969"/>
        <v>8.7159999999999993</v>
      </c>
      <c r="X7709" s="166">
        <f t="shared" si="963"/>
        <v>8.5049999999999876E-2</v>
      </c>
      <c r="Y7709" s="474">
        <f t="shared" si="968"/>
        <v>0</v>
      </c>
      <c r="Z7709" s="166">
        <f t="shared" si="964"/>
        <v>0</v>
      </c>
      <c r="AA7709" s="214">
        <f t="shared" si="965"/>
        <v>5.286999999999999</v>
      </c>
    </row>
    <row r="7710" spans="20:27">
      <c r="T7710" s="213">
        <f t="shared" si="962"/>
        <v>7707</v>
      </c>
      <c r="U7710" s="161">
        <f t="shared" si="967"/>
        <v>8.5059999999999872E-2</v>
      </c>
      <c r="V7710" s="162">
        <f t="shared" si="966"/>
        <v>3.4289999999999998</v>
      </c>
      <c r="W7710" s="162">
        <f t="shared" si="969"/>
        <v>8.7159999999999993</v>
      </c>
      <c r="X7710" s="166">
        <f t="shared" si="963"/>
        <v>8.5059999999999872E-2</v>
      </c>
      <c r="Y7710" s="474">
        <f t="shared" si="968"/>
        <v>0</v>
      </c>
      <c r="Z7710" s="166">
        <f t="shared" si="964"/>
        <v>0</v>
      </c>
      <c r="AA7710" s="214">
        <f t="shared" si="965"/>
        <v>5.286999999999999</v>
      </c>
    </row>
    <row r="7711" spans="20:27">
      <c r="T7711" s="213">
        <f t="shared" si="962"/>
        <v>7708</v>
      </c>
      <c r="U7711" s="161">
        <f t="shared" si="967"/>
        <v>8.5069999999999868E-2</v>
      </c>
      <c r="V7711" s="162">
        <f t="shared" si="966"/>
        <v>3.4289999999999998</v>
      </c>
      <c r="W7711" s="162">
        <f t="shared" si="969"/>
        <v>8.7159999999999993</v>
      </c>
      <c r="X7711" s="166">
        <f t="shared" si="963"/>
        <v>8.5069999999999868E-2</v>
      </c>
      <c r="Y7711" s="474">
        <f t="shared" si="968"/>
        <v>0</v>
      </c>
      <c r="Z7711" s="166">
        <f t="shared" si="964"/>
        <v>0</v>
      </c>
      <c r="AA7711" s="214">
        <f t="shared" si="965"/>
        <v>5.286999999999999</v>
      </c>
    </row>
    <row r="7712" spans="20:27">
      <c r="T7712" s="213">
        <f t="shared" si="962"/>
        <v>7709</v>
      </c>
      <c r="U7712" s="161">
        <f t="shared" si="967"/>
        <v>8.5079999999999864E-2</v>
      </c>
      <c r="V7712" s="162">
        <f t="shared" si="966"/>
        <v>3.4279999999999999</v>
      </c>
      <c r="W7712" s="162">
        <f t="shared" si="969"/>
        <v>8.7159999999999993</v>
      </c>
      <c r="X7712" s="166">
        <f t="shared" si="963"/>
        <v>8.5079999999999864E-2</v>
      </c>
      <c r="Y7712" s="474">
        <f t="shared" si="968"/>
        <v>0</v>
      </c>
      <c r="Z7712" s="166">
        <f t="shared" si="964"/>
        <v>0</v>
      </c>
      <c r="AA7712" s="214">
        <f t="shared" si="965"/>
        <v>5.2879999999999994</v>
      </c>
    </row>
    <row r="7713" spans="20:27">
      <c r="T7713" s="213">
        <f t="shared" si="962"/>
        <v>7710</v>
      </c>
      <c r="U7713" s="161">
        <f t="shared" si="967"/>
        <v>8.508999999999986E-2</v>
      </c>
      <c r="V7713" s="162">
        <f t="shared" si="966"/>
        <v>3.4279999999999999</v>
      </c>
      <c r="W7713" s="162">
        <f t="shared" si="969"/>
        <v>8.7159999999999993</v>
      </c>
      <c r="X7713" s="166">
        <f t="shared" si="963"/>
        <v>8.508999999999986E-2</v>
      </c>
      <c r="Y7713" s="474">
        <f t="shared" si="968"/>
        <v>0</v>
      </c>
      <c r="Z7713" s="166">
        <f t="shared" si="964"/>
        <v>0</v>
      </c>
      <c r="AA7713" s="214">
        <f t="shared" si="965"/>
        <v>5.2879999999999994</v>
      </c>
    </row>
    <row r="7714" spans="20:27">
      <c r="T7714" s="213">
        <f t="shared" si="962"/>
        <v>7711</v>
      </c>
      <c r="U7714" s="161">
        <f t="shared" si="967"/>
        <v>8.5099999999999856E-2</v>
      </c>
      <c r="V7714" s="162">
        <f t="shared" si="966"/>
        <v>3.4279999999999999</v>
      </c>
      <c r="W7714" s="162">
        <f t="shared" si="969"/>
        <v>8.7159999999999993</v>
      </c>
      <c r="X7714" s="166">
        <f t="shared" si="963"/>
        <v>8.5099999999999856E-2</v>
      </c>
      <c r="Y7714" s="474">
        <f t="shared" si="968"/>
        <v>0</v>
      </c>
      <c r="Z7714" s="166">
        <f t="shared" si="964"/>
        <v>0</v>
      </c>
      <c r="AA7714" s="214">
        <f t="shared" si="965"/>
        <v>5.2879999999999994</v>
      </c>
    </row>
    <row r="7715" spans="20:27">
      <c r="T7715" s="213">
        <f t="shared" si="962"/>
        <v>7712</v>
      </c>
      <c r="U7715" s="161">
        <f t="shared" si="967"/>
        <v>8.5109999999999852E-2</v>
      </c>
      <c r="V7715" s="162">
        <f t="shared" si="966"/>
        <v>3.4279999999999999</v>
      </c>
      <c r="W7715" s="162">
        <f t="shared" si="969"/>
        <v>8.7170000000000005</v>
      </c>
      <c r="X7715" s="166">
        <f t="shared" si="963"/>
        <v>8.5109999999999852E-2</v>
      </c>
      <c r="Y7715" s="474">
        <f t="shared" si="968"/>
        <v>0</v>
      </c>
      <c r="Z7715" s="166">
        <f t="shared" si="964"/>
        <v>0</v>
      </c>
      <c r="AA7715" s="214">
        <f t="shared" si="965"/>
        <v>5.2890000000000006</v>
      </c>
    </row>
    <row r="7716" spans="20:27">
      <c r="T7716" s="213">
        <f t="shared" si="962"/>
        <v>7713</v>
      </c>
      <c r="U7716" s="161">
        <f t="shared" si="967"/>
        <v>8.5119999999999849E-2</v>
      </c>
      <c r="V7716" s="162">
        <f t="shared" si="966"/>
        <v>3.4279999999999999</v>
      </c>
      <c r="W7716" s="162">
        <f t="shared" si="969"/>
        <v>8.7170000000000005</v>
      </c>
      <c r="X7716" s="166">
        <f t="shared" si="963"/>
        <v>8.5119999999999849E-2</v>
      </c>
      <c r="Y7716" s="474">
        <f t="shared" si="968"/>
        <v>0</v>
      </c>
      <c r="Z7716" s="166">
        <f t="shared" si="964"/>
        <v>0</v>
      </c>
      <c r="AA7716" s="214">
        <f t="shared" si="965"/>
        <v>5.2890000000000006</v>
      </c>
    </row>
    <row r="7717" spans="20:27">
      <c r="T7717" s="213">
        <f t="shared" si="962"/>
        <v>7714</v>
      </c>
      <c r="U7717" s="161">
        <f t="shared" si="967"/>
        <v>8.5129999999999845E-2</v>
      </c>
      <c r="V7717" s="162">
        <f t="shared" si="966"/>
        <v>3.427</v>
      </c>
      <c r="W7717" s="162">
        <f t="shared" si="969"/>
        <v>8.7170000000000005</v>
      </c>
      <c r="X7717" s="166">
        <f t="shared" si="963"/>
        <v>8.5129999999999845E-2</v>
      </c>
      <c r="Y7717" s="474">
        <f t="shared" si="968"/>
        <v>0</v>
      </c>
      <c r="Z7717" s="166">
        <f t="shared" si="964"/>
        <v>0</v>
      </c>
      <c r="AA7717" s="214">
        <f t="shared" si="965"/>
        <v>5.2900000000000009</v>
      </c>
    </row>
    <row r="7718" spans="20:27">
      <c r="T7718" s="213">
        <f t="shared" si="962"/>
        <v>7715</v>
      </c>
      <c r="U7718" s="161">
        <f t="shared" si="967"/>
        <v>8.5139999999999841E-2</v>
      </c>
      <c r="V7718" s="162">
        <f t="shared" si="966"/>
        <v>3.427</v>
      </c>
      <c r="W7718" s="162">
        <f t="shared" si="969"/>
        <v>8.7170000000000005</v>
      </c>
      <c r="X7718" s="166">
        <f t="shared" si="963"/>
        <v>8.5139999999999841E-2</v>
      </c>
      <c r="Y7718" s="474">
        <f t="shared" si="968"/>
        <v>0</v>
      </c>
      <c r="Z7718" s="166">
        <f t="shared" si="964"/>
        <v>0</v>
      </c>
      <c r="AA7718" s="214">
        <f t="shared" si="965"/>
        <v>5.2900000000000009</v>
      </c>
    </row>
    <row r="7719" spans="20:27">
      <c r="T7719" s="213">
        <f t="shared" si="962"/>
        <v>7716</v>
      </c>
      <c r="U7719" s="161">
        <f t="shared" si="967"/>
        <v>8.5149999999999837E-2</v>
      </c>
      <c r="V7719" s="162">
        <f t="shared" si="966"/>
        <v>3.427</v>
      </c>
      <c r="W7719" s="162">
        <f t="shared" si="969"/>
        <v>8.7170000000000005</v>
      </c>
      <c r="X7719" s="166">
        <f t="shared" si="963"/>
        <v>8.5149999999999837E-2</v>
      </c>
      <c r="Y7719" s="474">
        <f t="shared" si="968"/>
        <v>0</v>
      </c>
      <c r="Z7719" s="166">
        <f t="shared" si="964"/>
        <v>0</v>
      </c>
      <c r="AA7719" s="214">
        <f t="shared" si="965"/>
        <v>5.2900000000000009</v>
      </c>
    </row>
    <row r="7720" spans="20:27">
      <c r="T7720" s="213">
        <f t="shared" si="962"/>
        <v>7717</v>
      </c>
      <c r="U7720" s="161">
        <f t="shared" si="967"/>
        <v>8.5159999999999833E-2</v>
      </c>
      <c r="V7720" s="162">
        <f t="shared" si="966"/>
        <v>3.427</v>
      </c>
      <c r="W7720" s="162">
        <f t="shared" si="969"/>
        <v>8.7170000000000005</v>
      </c>
      <c r="X7720" s="166">
        <f t="shared" si="963"/>
        <v>8.5159999999999833E-2</v>
      </c>
      <c r="Y7720" s="474">
        <f t="shared" si="968"/>
        <v>0</v>
      </c>
      <c r="Z7720" s="166">
        <f t="shared" si="964"/>
        <v>0</v>
      </c>
      <c r="AA7720" s="214">
        <f t="shared" si="965"/>
        <v>5.2900000000000009</v>
      </c>
    </row>
    <row r="7721" spans="20:27">
      <c r="T7721" s="213">
        <f t="shared" si="962"/>
        <v>7718</v>
      </c>
      <c r="U7721" s="161">
        <f t="shared" si="967"/>
        <v>8.5169999999999829E-2</v>
      </c>
      <c r="V7721" s="162">
        <f t="shared" si="966"/>
        <v>3.427</v>
      </c>
      <c r="W7721" s="162">
        <f t="shared" si="969"/>
        <v>8.7170000000000005</v>
      </c>
      <c r="X7721" s="166">
        <f t="shared" si="963"/>
        <v>8.5169999999999829E-2</v>
      </c>
      <c r="Y7721" s="474">
        <f t="shared" si="968"/>
        <v>0</v>
      </c>
      <c r="Z7721" s="166">
        <f t="shared" si="964"/>
        <v>0</v>
      </c>
      <c r="AA7721" s="214">
        <f t="shared" si="965"/>
        <v>5.2900000000000009</v>
      </c>
    </row>
    <row r="7722" spans="20:27">
      <c r="T7722" s="213">
        <f t="shared" si="962"/>
        <v>7719</v>
      </c>
      <c r="U7722" s="161">
        <f t="shared" si="967"/>
        <v>8.5179999999999825E-2</v>
      </c>
      <c r="V7722" s="162">
        <f t="shared" si="966"/>
        <v>3.4260000000000002</v>
      </c>
      <c r="W7722" s="162">
        <f t="shared" si="969"/>
        <v>8.7170000000000005</v>
      </c>
      <c r="X7722" s="166">
        <f t="shared" si="963"/>
        <v>8.5179999999999825E-2</v>
      </c>
      <c r="Y7722" s="474">
        <f t="shared" si="968"/>
        <v>0</v>
      </c>
      <c r="Z7722" s="166">
        <f t="shared" si="964"/>
        <v>0</v>
      </c>
      <c r="AA7722" s="214">
        <f t="shared" si="965"/>
        <v>5.2910000000000004</v>
      </c>
    </row>
    <row r="7723" spans="20:27">
      <c r="T7723" s="213">
        <f t="shared" si="962"/>
        <v>7720</v>
      </c>
      <c r="U7723" s="161">
        <f t="shared" si="967"/>
        <v>8.5189999999999821E-2</v>
      </c>
      <c r="V7723" s="162">
        <f t="shared" si="966"/>
        <v>3.4260000000000002</v>
      </c>
      <c r="W7723" s="162">
        <f t="shared" si="969"/>
        <v>8.7170000000000005</v>
      </c>
      <c r="X7723" s="166">
        <f t="shared" si="963"/>
        <v>8.5189999999999821E-2</v>
      </c>
      <c r="Y7723" s="474">
        <f t="shared" si="968"/>
        <v>0</v>
      </c>
      <c r="Z7723" s="166">
        <f t="shared" si="964"/>
        <v>0</v>
      </c>
      <c r="AA7723" s="214">
        <f t="shared" si="965"/>
        <v>5.2910000000000004</v>
      </c>
    </row>
    <row r="7724" spans="20:27">
      <c r="T7724" s="213">
        <f t="shared" si="962"/>
        <v>7721</v>
      </c>
      <c r="U7724" s="161">
        <f t="shared" si="967"/>
        <v>8.5199999999999818E-2</v>
      </c>
      <c r="V7724" s="162">
        <f t="shared" si="966"/>
        <v>3.4260000000000002</v>
      </c>
      <c r="W7724" s="162">
        <f t="shared" si="969"/>
        <v>8.7170000000000005</v>
      </c>
      <c r="X7724" s="166">
        <f t="shared" si="963"/>
        <v>8.5199999999999818E-2</v>
      </c>
      <c r="Y7724" s="474">
        <f t="shared" si="968"/>
        <v>0</v>
      </c>
      <c r="Z7724" s="166">
        <f t="shared" si="964"/>
        <v>0</v>
      </c>
      <c r="AA7724" s="214">
        <f t="shared" si="965"/>
        <v>5.2910000000000004</v>
      </c>
    </row>
    <row r="7725" spans="20:27">
      <c r="T7725" s="213">
        <f t="shared" si="962"/>
        <v>7722</v>
      </c>
      <c r="U7725" s="161">
        <f t="shared" si="967"/>
        <v>8.5209999999999814E-2</v>
      </c>
      <c r="V7725" s="162">
        <f t="shared" si="966"/>
        <v>3.4260000000000002</v>
      </c>
      <c r="W7725" s="162">
        <f t="shared" si="969"/>
        <v>8.7170000000000005</v>
      </c>
      <c r="X7725" s="166">
        <f t="shared" si="963"/>
        <v>8.5209999999999814E-2</v>
      </c>
      <c r="Y7725" s="474">
        <f t="shared" si="968"/>
        <v>0</v>
      </c>
      <c r="Z7725" s="166">
        <f t="shared" si="964"/>
        <v>0</v>
      </c>
      <c r="AA7725" s="214">
        <f t="shared" si="965"/>
        <v>5.2910000000000004</v>
      </c>
    </row>
    <row r="7726" spans="20:27">
      <c r="T7726" s="213">
        <f t="shared" si="962"/>
        <v>7723</v>
      </c>
      <c r="U7726" s="161">
        <f t="shared" si="967"/>
        <v>8.521999999999981E-2</v>
      </c>
      <c r="V7726" s="162">
        <f t="shared" si="966"/>
        <v>3.4260000000000002</v>
      </c>
      <c r="W7726" s="162">
        <f t="shared" si="969"/>
        <v>8.7170000000000005</v>
      </c>
      <c r="X7726" s="166">
        <f t="shared" si="963"/>
        <v>8.521999999999981E-2</v>
      </c>
      <c r="Y7726" s="474">
        <f t="shared" si="968"/>
        <v>0</v>
      </c>
      <c r="Z7726" s="166">
        <f t="shared" si="964"/>
        <v>0</v>
      </c>
      <c r="AA7726" s="214">
        <f t="shared" si="965"/>
        <v>5.2910000000000004</v>
      </c>
    </row>
    <row r="7727" spans="20:27">
      <c r="T7727" s="213">
        <f t="shared" si="962"/>
        <v>7724</v>
      </c>
      <c r="U7727" s="161">
        <f t="shared" si="967"/>
        <v>8.5229999999999806E-2</v>
      </c>
      <c r="V7727" s="162">
        <f t="shared" si="966"/>
        <v>3.4249999999999998</v>
      </c>
      <c r="W7727" s="162">
        <f t="shared" si="969"/>
        <v>8.7170000000000005</v>
      </c>
      <c r="X7727" s="166">
        <f t="shared" si="963"/>
        <v>8.5229999999999806E-2</v>
      </c>
      <c r="Y7727" s="474">
        <f t="shared" si="968"/>
        <v>0</v>
      </c>
      <c r="Z7727" s="166">
        <f t="shared" si="964"/>
        <v>0</v>
      </c>
      <c r="AA7727" s="214">
        <f t="shared" si="965"/>
        <v>5.2920000000000007</v>
      </c>
    </row>
    <row r="7728" spans="20:27">
      <c r="T7728" s="213">
        <f t="shared" si="962"/>
        <v>7725</v>
      </c>
      <c r="U7728" s="161">
        <f t="shared" si="967"/>
        <v>8.5239999999999802E-2</v>
      </c>
      <c r="V7728" s="162">
        <f t="shared" si="966"/>
        <v>3.4249999999999998</v>
      </c>
      <c r="W7728" s="162">
        <f t="shared" si="969"/>
        <v>8.7170000000000005</v>
      </c>
      <c r="X7728" s="166">
        <f t="shared" si="963"/>
        <v>8.5239999999999802E-2</v>
      </c>
      <c r="Y7728" s="474">
        <f t="shared" si="968"/>
        <v>0</v>
      </c>
      <c r="Z7728" s="166">
        <f t="shared" si="964"/>
        <v>0</v>
      </c>
      <c r="AA7728" s="214">
        <f t="shared" si="965"/>
        <v>5.2920000000000007</v>
      </c>
    </row>
    <row r="7729" spans="20:27">
      <c r="T7729" s="213">
        <f t="shared" si="962"/>
        <v>7726</v>
      </c>
      <c r="U7729" s="161">
        <f t="shared" si="967"/>
        <v>8.5249999999999798E-2</v>
      </c>
      <c r="V7729" s="162">
        <f t="shared" si="966"/>
        <v>3.4249999999999998</v>
      </c>
      <c r="W7729" s="162">
        <f t="shared" si="969"/>
        <v>8.7170000000000005</v>
      </c>
      <c r="X7729" s="166">
        <f t="shared" si="963"/>
        <v>8.5249999999999798E-2</v>
      </c>
      <c r="Y7729" s="474">
        <f t="shared" si="968"/>
        <v>0</v>
      </c>
      <c r="Z7729" s="166">
        <f t="shared" si="964"/>
        <v>0</v>
      </c>
      <c r="AA7729" s="214">
        <f t="shared" si="965"/>
        <v>5.2920000000000007</v>
      </c>
    </row>
    <row r="7730" spans="20:27">
      <c r="T7730" s="213">
        <f t="shared" si="962"/>
        <v>7727</v>
      </c>
      <c r="U7730" s="161">
        <f t="shared" si="967"/>
        <v>8.5259999999999794E-2</v>
      </c>
      <c r="V7730" s="162">
        <f t="shared" si="966"/>
        <v>3.4249999999999998</v>
      </c>
      <c r="W7730" s="162">
        <f t="shared" si="969"/>
        <v>8.7170000000000005</v>
      </c>
      <c r="X7730" s="166">
        <f t="shared" si="963"/>
        <v>8.5259999999999794E-2</v>
      </c>
      <c r="Y7730" s="474">
        <f t="shared" si="968"/>
        <v>0</v>
      </c>
      <c r="Z7730" s="166">
        <f t="shared" si="964"/>
        <v>0</v>
      </c>
      <c r="AA7730" s="214">
        <f t="shared" si="965"/>
        <v>5.2920000000000007</v>
      </c>
    </row>
    <row r="7731" spans="20:27">
      <c r="T7731" s="213">
        <f t="shared" si="962"/>
        <v>7728</v>
      </c>
      <c r="U7731" s="161">
        <f t="shared" si="967"/>
        <v>8.526999999999979E-2</v>
      </c>
      <c r="V7731" s="162">
        <f t="shared" si="966"/>
        <v>3.4249999999999998</v>
      </c>
      <c r="W7731" s="162">
        <f t="shared" si="969"/>
        <v>8.7170000000000005</v>
      </c>
      <c r="X7731" s="166">
        <f t="shared" si="963"/>
        <v>8.526999999999979E-2</v>
      </c>
      <c r="Y7731" s="474">
        <f t="shared" si="968"/>
        <v>0</v>
      </c>
      <c r="Z7731" s="166">
        <f t="shared" si="964"/>
        <v>0</v>
      </c>
      <c r="AA7731" s="214">
        <f t="shared" si="965"/>
        <v>5.2920000000000007</v>
      </c>
    </row>
    <row r="7732" spans="20:27">
      <c r="T7732" s="213">
        <f t="shared" si="962"/>
        <v>7729</v>
      </c>
      <c r="U7732" s="161">
        <f t="shared" si="967"/>
        <v>8.5279999999999787E-2</v>
      </c>
      <c r="V7732" s="162">
        <f t="shared" si="966"/>
        <v>3.4239999999999999</v>
      </c>
      <c r="W7732" s="162">
        <f t="shared" si="969"/>
        <v>8.7170000000000005</v>
      </c>
      <c r="X7732" s="166">
        <f t="shared" si="963"/>
        <v>8.5279999999999787E-2</v>
      </c>
      <c r="Y7732" s="474">
        <f t="shared" si="968"/>
        <v>0</v>
      </c>
      <c r="Z7732" s="166">
        <f t="shared" si="964"/>
        <v>0</v>
      </c>
      <c r="AA7732" s="214">
        <f t="shared" si="965"/>
        <v>5.293000000000001</v>
      </c>
    </row>
    <row r="7733" spans="20:27">
      <c r="T7733" s="213">
        <f t="shared" si="962"/>
        <v>7730</v>
      </c>
      <c r="U7733" s="161">
        <f t="shared" si="967"/>
        <v>8.5289999999999783E-2</v>
      </c>
      <c r="V7733" s="162">
        <f t="shared" si="966"/>
        <v>3.4239999999999999</v>
      </c>
      <c r="W7733" s="162">
        <f t="shared" si="969"/>
        <v>8.7170000000000005</v>
      </c>
      <c r="X7733" s="166">
        <f t="shared" si="963"/>
        <v>8.5289999999999783E-2</v>
      </c>
      <c r="Y7733" s="474">
        <f t="shared" si="968"/>
        <v>0</v>
      </c>
      <c r="Z7733" s="166">
        <f t="shared" si="964"/>
        <v>0</v>
      </c>
      <c r="AA7733" s="214">
        <f t="shared" si="965"/>
        <v>5.293000000000001</v>
      </c>
    </row>
    <row r="7734" spans="20:27">
      <c r="T7734" s="213">
        <f t="shared" si="962"/>
        <v>7731</v>
      </c>
      <c r="U7734" s="161">
        <f t="shared" si="967"/>
        <v>8.5299999999999779E-2</v>
      </c>
      <c r="V7734" s="162">
        <f t="shared" si="966"/>
        <v>3.4239999999999999</v>
      </c>
      <c r="W7734" s="162">
        <f t="shared" si="969"/>
        <v>8.7170000000000005</v>
      </c>
      <c r="X7734" s="166">
        <f t="shared" si="963"/>
        <v>8.5299999999999779E-2</v>
      </c>
      <c r="Y7734" s="474">
        <f t="shared" si="968"/>
        <v>0</v>
      </c>
      <c r="Z7734" s="166">
        <f t="shared" si="964"/>
        <v>0</v>
      </c>
      <c r="AA7734" s="214">
        <f t="shared" si="965"/>
        <v>5.293000000000001</v>
      </c>
    </row>
    <row r="7735" spans="20:27">
      <c r="T7735" s="213">
        <f t="shared" si="962"/>
        <v>7732</v>
      </c>
      <c r="U7735" s="161">
        <f t="shared" si="967"/>
        <v>8.5309999999999775E-2</v>
      </c>
      <c r="V7735" s="162">
        <f t="shared" si="966"/>
        <v>3.4239999999999999</v>
      </c>
      <c r="W7735" s="162">
        <f t="shared" si="969"/>
        <v>8.7170000000000005</v>
      </c>
      <c r="X7735" s="166">
        <f t="shared" si="963"/>
        <v>8.5309999999999775E-2</v>
      </c>
      <c r="Y7735" s="474">
        <f t="shared" si="968"/>
        <v>0</v>
      </c>
      <c r="Z7735" s="166">
        <f t="shared" si="964"/>
        <v>0</v>
      </c>
      <c r="AA7735" s="214">
        <f t="shared" si="965"/>
        <v>5.293000000000001</v>
      </c>
    </row>
    <row r="7736" spans="20:27">
      <c r="T7736" s="213">
        <f t="shared" si="962"/>
        <v>7733</v>
      </c>
      <c r="U7736" s="161">
        <f t="shared" si="967"/>
        <v>8.5319999999999771E-2</v>
      </c>
      <c r="V7736" s="162">
        <f t="shared" si="966"/>
        <v>3.4239999999999999</v>
      </c>
      <c r="W7736" s="162">
        <f t="shared" si="969"/>
        <v>8.7170000000000005</v>
      </c>
      <c r="X7736" s="166">
        <f t="shared" si="963"/>
        <v>8.5319999999999771E-2</v>
      </c>
      <c r="Y7736" s="474">
        <f t="shared" si="968"/>
        <v>0</v>
      </c>
      <c r="Z7736" s="166">
        <f t="shared" si="964"/>
        <v>0</v>
      </c>
      <c r="AA7736" s="214">
        <f t="shared" si="965"/>
        <v>5.293000000000001</v>
      </c>
    </row>
    <row r="7737" spans="20:27">
      <c r="T7737" s="213">
        <f t="shared" si="962"/>
        <v>7734</v>
      </c>
      <c r="U7737" s="161">
        <f t="shared" si="967"/>
        <v>8.5329999999999767E-2</v>
      </c>
      <c r="V7737" s="162">
        <f t="shared" si="966"/>
        <v>3.423</v>
      </c>
      <c r="W7737" s="162">
        <f t="shared" si="969"/>
        <v>8.7170000000000005</v>
      </c>
      <c r="X7737" s="166">
        <f t="shared" si="963"/>
        <v>8.5329999999999767E-2</v>
      </c>
      <c r="Y7737" s="474">
        <f t="shared" si="968"/>
        <v>0</v>
      </c>
      <c r="Z7737" s="166">
        <f t="shared" si="964"/>
        <v>0</v>
      </c>
      <c r="AA7737" s="214">
        <f t="shared" si="965"/>
        <v>5.2940000000000005</v>
      </c>
    </row>
    <row r="7738" spans="20:27">
      <c r="T7738" s="213">
        <f t="shared" si="962"/>
        <v>7735</v>
      </c>
      <c r="U7738" s="161">
        <f t="shared" si="967"/>
        <v>8.5339999999999763E-2</v>
      </c>
      <c r="V7738" s="162">
        <f t="shared" si="966"/>
        <v>3.423</v>
      </c>
      <c r="W7738" s="162">
        <f t="shared" si="969"/>
        <v>8.718</v>
      </c>
      <c r="X7738" s="166">
        <f t="shared" si="963"/>
        <v>8.5339999999999763E-2</v>
      </c>
      <c r="Y7738" s="474">
        <f t="shared" si="968"/>
        <v>0</v>
      </c>
      <c r="Z7738" s="166">
        <f t="shared" si="964"/>
        <v>0</v>
      </c>
      <c r="AA7738" s="214">
        <f t="shared" si="965"/>
        <v>5.2949999999999999</v>
      </c>
    </row>
    <row r="7739" spans="20:27">
      <c r="T7739" s="213">
        <f t="shared" si="962"/>
        <v>7736</v>
      </c>
      <c r="U7739" s="161">
        <f t="shared" si="967"/>
        <v>8.5349999999999759E-2</v>
      </c>
      <c r="V7739" s="162">
        <f t="shared" si="966"/>
        <v>3.423</v>
      </c>
      <c r="W7739" s="162">
        <f t="shared" si="969"/>
        <v>8.718</v>
      </c>
      <c r="X7739" s="166">
        <f t="shared" si="963"/>
        <v>8.5349999999999759E-2</v>
      </c>
      <c r="Y7739" s="474">
        <f t="shared" si="968"/>
        <v>0</v>
      </c>
      <c r="Z7739" s="166">
        <f t="shared" si="964"/>
        <v>0</v>
      </c>
      <c r="AA7739" s="214">
        <f t="shared" si="965"/>
        <v>5.2949999999999999</v>
      </c>
    </row>
    <row r="7740" spans="20:27">
      <c r="T7740" s="213">
        <f t="shared" ref="T7740:T7803" si="970">T7739+1</f>
        <v>7737</v>
      </c>
      <c r="U7740" s="161">
        <f t="shared" si="967"/>
        <v>8.5359999999999756E-2</v>
      </c>
      <c r="V7740" s="162">
        <f t="shared" si="966"/>
        <v>3.423</v>
      </c>
      <c r="W7740" s="162">
        <f t="shared" si="969"/>
        <v>8.718</v>
      </c>
      <c r="X7740" s="166">
        <f t="shared" ref="X7740:X7803" si="971">IF(V7740&gt;W7740,0,U7740)</f>
        <v>8.5359999999999756E-2</v>
      </c>
      <c r="Y7740" s="474">
        <f t="shared" si="968"/>
        <v>0</v>
      </c>
      <c r="Z7740" s="166">
        <f t="shared" ref="Z7740:Z7803" si="972">IF(Y7740=0,0,T7740)</f>
        <v>0</v>
      </c>
      <c r="AA7740" s="214">
        <f t="shared" ref="AA7740:AA7803" si="973">ABS(W7740-V7740)</f>
        <v>5.2949999999999999</v>
      </c>
    </row>
    <row r="7741" spans="20:27">
      <c r="T7741" s="213">
        <f t="shared" si="970"/>
        <v>7738</v>
      </c>
      <c r="U7741" s="161">
        <f t="shared" si="967"/>
        <v>8.5369999999999752E-2</v>
      </c>
      <c r="V7741" s="162">
        <f t="shared" si="966"/>
        <v>3.423</v>
      </c>
      <c r="W7741" s="162">
        <f t="shared" si="969"/>
        <v>8.718</v>
      </c>
      <c r="X7741" s="166">
        <f t="shared" si="971"/>
        <v>8.5369999999999752E-2</v>
      </c>
      <c r="Y7741" s="474">
        <f t="shared" si="968"/>
        <v>0</v>
      </c>
      <c r="Z7741" s="166">
        <f t="shared" si="972"/>
        <v>0</v>
      </c>
      <c r="AA7741" s="214">
        <f t="shared" si="973"/>
        <v>5.2949999999999999</v>
      </c>
    </row>
    <row r="7742" spans="20:27">
      <c r="T7742" s="213">
        <f t="shared" si="970"/>
        <v>7739</v>
      </c>
      <c r="U7742" s="161">
        <f t="shared" si="967"/>
        <v>8.5379999999999748E-2</v>
      </c>
      <c r="V7742" s="162">
        <f t="shared" si="966"/>
        <v>3.4220000000000002</v>
      </c>
      <c r="W7742" s="162">
        <f t="shared" si="969"/>
        <v>8.718</v>
      </c>
      <c r="X7742" s="166">
        <f t="shared" si="971"/>
        <v>8.5379999999999748E-2</v>
      </c>
      <c r="Y7742" s="474">
        <f t="shared" si="968"/>
        <v>0</v>
      </c>
      <c r="Z7742" s="166">
        <f t="shared" si="972"/>
        <v>0</v>
      </c>
      <c r="AA7742" s="214">
        <f t="shared" si="973"/>
        <v>5.2959999999999994</v>
      </c>
    </row>
    <row r="7743" spans="20:27">
      <c r="T7743" s="213">
        <f t="shared" si="970"/>
        <v>7740</v>
      </c>
      <c r="U7743" s="161">
        <f t="shared" si="967"/>
        <v>8.5389999999999744E-2</v>
      </c>
      <c r="V7743" s="162">
        <f t="shared" si="966"/>
        <v>3.4220000000000002</v>
      </c>
      <c r="W7743" s="162">
        <f t="shared" si="969"/>
        <v>8.718</v>
      </c>
      <c r="X7743" s="166">
        <f t="shared" si="971"/>
        <v>8.5389999999999744E-2</v>
      </c>
      <c r="Y7743" s="474">
        <f t="shared" si="968"/>
        <v>0</v>
      </c>
      <c r="Z7743" s="166">
        <f t="shared" si="972"/>
        <v>0</v>
      </c>
      <c r="AA7743" s="214">
        <f t="shared" si="973"/>
        <v>5.2959999999999994</v>
      </c>
    </row>
    <row r="7744" spans="20:27">
      <c r="T7744" s="213">
        <f t="shared" si="970"/>
        <v>7741</v>
      </c>
      <c r="U7744" s="161">
        <f t="shared" si="967"/>
        <v>8.539999999999974E-2</v>
      </c>
      <c r="V7744" s="162">
        <f t="shared" si="966"/>
        <v>3.4220000000000002</v>
      </c>
      <c r="W7744" s="162">
        <f t="shared" si="969"/>
        <v>8.718</v>
      </c>
      <c r="X7744" s="166">
        <f t="shared" si="971"/>
        <v>8.539999999999974E-2</v>
      </c>
      <c r="Y7744" s="474">
        <f t="shared" si="968"/>
        <v>0</v>
      </c>
      <c r="Z7744" s="166">
        <f t="shared" si="972"/>
        <v>0</v>
      </c>
      <c r="AA7744" s="214">
        <f t="shared" si="973"/>
        <v>5.2959999999999994</v>
      </c>
    </row>
    <row r="7745" spans="20:27">
      <c r="T7745" s="213">
        <f t="shared" si="970"/>
        <v>7742</v>
      </c>
      <c r="U7745" s="161">
        <f t="shared" si="967"/>
        <v>8.5409999999999736E-2</v>
      </c>
      <c r="V7745" s="162">
        <f t="shared" si="966"/>
        <v>3.4220000000000002</v>
      </c>
      <c r="W7745" s="162">
        <f t="shared" si="969"/>
        <v>8.718</v>
      </c>
      <c r="X7745" s="166">
        <f t="shared" si="971"/>
        <v>8.5409999999999736E-2</v>
      </c>
      <c r="Y7745" s="474">
        <f t="shared" si="968"/>
        <v>0</v>
      </c>
      <c r="Z7745" s="166">
        <f t="shared" si="972"/>
        <v>0</v>
      </c>
      <c r="AA7745" s="214">
        <f t="shared" si="973"/>
        <v>5.2959999999999994</v>
      </c>
    </row>
    <row r="7746" spans="20:27">
      <c r="T7746" s="213">
        <f t="shared" si="970"/>
        <v>7743</v>
      </c>
      <c r="U7746" s="161">
        <f t="shared" si="967"/>
        <v>8.5419999999999732E-2</v>
      </c>
      <c r="V7746" s="162">
        <f t="shared" si="966"/>
        <v>3.4220000000000002</v>
      </c>
      <c r="W7746" s="162">
        <f t="shared" si="969"/>
        <v>8.718</v>
      </c>
      <c r="X7746" s="166">
        <f t="shared" si="971"/>
        <v>8.5419999999999732E-2</v>
      </c>
      <c r="Y7746" s="474">
        <f t="shared" si="968"/>
        <v>0</v>
      </c>
      <c r="Z7746" s="166">
        <f t="shared" si="972"/>
        <v>0</v>
      </c>
      <c r="AA7746" s="214">
        <f t="shared" si="973"/>
        <v>5.2959999999999994</v>
      </c>
    </row>
    <row r="7747" spans="20:27">
      <c r="T7747" s="213">
        <f t="shared" si="970"/>
        <v>7744</v>
      </c>
      <c r="U7747" s="161">
        <f t="shared" si="967"/>
        <v>8.5429999999999728E-2</v>
      </c>
      <c r="V7747" s="162">
        <f t="shared" si="966"/>
        <v>3.4209999999999998</v>
      </c>
      <c r="W7747" s="162">
        <f t="shared" si="969"/>
        <v>8.718</v>
      </c>
      <c r="X7747" s="166">
        <f t="shared" si="971"/>
        <v>8.5429999999999728E-2</v>
      </c>
      <c r="Y7747" s="474">
        <f t="shared" si="968"/>
        <v>0</v>
      </c>
      <c r="Z7747" s="166">
        <f t="shared" si="972"/>
        <v>0</v>
      </c>
      <c r="AA7747" s="214">
        <f t="shared" si="973"/>
        <v>5.2970000000000006</v>
      </c>
    </row>
    <row r="7748" spans="20:27">
      <c r="T7748" s="213">
        <f t="shared" si="970"/>
        <v>7745</v>
      </c>
      <c r="U7748" s="161">
        <f t="shared" si="967"/>
        <v>8.5439999999999725E-2</v>
      </c>
      <c r="V7748" s="162">
        <f t="shared" ref="V7748:V7811" si="974">ROUND((1/(SQRT(U7748))),$S$6)</f>
        <v>3.4209999999999998</v>
      </c>
      <c r="W7748" s="162">
        <f t="shared" si="969"/>
        <v>8.718</v>
      </c>
      <c r="X7748" s="166">
        <f t="shared" si="971"/>
        <v>8.5439999999999725E-2</v>
      </c>
      <c r="Y7748" s="474">
        <f t="shared" si="968"/>
        <v>0</v>
      </c>
      <c r="Z7748" s="166">
        <f t="shared" si="972"/>
        <v>0</v>
      </c>
      <c r="AA7748" s="214">
        <f t="shared" si="973"/>
        <v>5.2970000000000006</v>
      </c>
    </row>
    <row r="7749" spans="20:27">
      <c r="T7749" s="213">
        <f t="shared" si="970"/>
        <v>7746</v>
      </c>
      <c r="U7749" s="161">
        <f t="shared" ref="U7749:U7812" si="975">U7748+$S$4</f>
        <v>8.5449999999999721E-2</v>
      </c>
      <c r="V7749" s="162">
        <f t="shared" si="974"/>
        <v>3.4209999999999998</v>
      </c>
      <c r="W7749" s="162">
        <f t="shared" si="969"/>
        <v>8.718</v>
      </c>
      <c r="X7749" s="166">
        <f t="shared" si="971"/>
        <v>8.5449999999999721E-2</v>
      </c>
      <c r="Y7749" s="474">
        <f t="shared" ref="Y7749:Y7812" si="976">IF(AND(X7749&gt;0,X7748=0),X7749,0)</f>
        <v>0</v>
      </c>
      <c r="Z7749" s="166">
        <f t="shared" si="972"/>
        <v>0</v>
      </c>
      <c r="AA7749" s="214">
        <f t="shared" si="973"/>
        <v>5.2970000000000006</v>
      </c>
    </row>
    <row r="7750" spans="20:27">
      <c r="T7750" s="213">
        <f t="shared" si="970"/>
        <v>7747</v>
      </c>
      <c r="U7750" s="161">
        <f t="shared" si="975"/>
        <v>8.5459999999999717E-2</v>
      </c>
      <c r="V7750" s="162">
        <f t="shared" si="974"/>
        <v>3.4209999999999998</v>
      </c>
      <c r="W7750" s="162">
        <f t="shared" si="969"/>
        <v>8.718</v>
      </c>
      <c r="X7750" s="166">
        <f t="shared" si="971"/>
        <v>8.5459999999999717E-2</v>
      </c>
      <c r="Y7750" s="474">
        <f t="shared" si="976"/>
        <v>0</v>
      </c>
      <c r="Z7750" s="166">
        <f t="shared" si="972"/>
        <v>0</v>
      </c>
      <c r="AA7750" s="214">
        <f t="shared" si="973"/>
        <v>5.2970000000000006</v>
      </c>
    </row>
    <row r="7751" spans="20:27">
      <c r="T7751" s="213">
        <f t="shared" si="970"/>
        <v>7748</v>
      </c>
      <c r="U7751" s="161">
        <f t="shared" si="975"/>
        <v>8.5469999999999713E-2</v>
      </c>
      <c r="V7751" s="162">
        <f t="shared" si="974"/>
        <v>3.4209999999999998</v>
      </c>
      <c r="W7751" s="162">
        <f t="shared" si="969"/>
        <v>8.718</v>
      </c>
      <c r="X7751" s="166">
        <f t="shared" si="971"/>
        <v>8.5469999999999713E-2</v>
      </c>
      <c r="Y7751" s="474">
        <f t="shared" si="976"/>
        <v>0</v>
      </c>
      <c r="Z7751" s="166">
        <f t="shared" si="972"/>
        <v>0</v>
      </c>
      <c r="AA7751" s="214">
        <f t="shared" si="973"/>
        <v>5.2970000000000006</v>
      </c>
    </row>
    <row r="7752" spans="20:27">
      <c r="T7752" s="213">
        <f t="shared" si="970"/>
        <v>7749</v>
      </c>
      <c r="U7752" s="161">
        <f t="shared" si="975"/>
        <v>8.5479999999999709E-2</v>
      </c>
      <c r="V7752" s="162">
        <f t="shared" si="974"/>
        <v>3.42</v>
      </c>
      <c r="W7752" s="162">
        <f t="shared" si="969"/>
        <v>8.718</v>
      </c>
      <c r="X7752" s="166">
        <f t="shared" si="971"/>
        <v>8.5479999999999709E-2</v>
      </c>
      <c r="Y7752" s="474">
        <f t="shared" si="976"/>
        <v>0</v>
      </c>
      <c r="Z7752" s="166">
        <f t="shared" si="972"/>
        <v>0</v>
      </c>
      <c r="AA7752" s="214">
        <f t="shared" si="973"/>
        <v>5.298</v>
      </c>
    </row>
    <row r="7753" spans="20:27">
      <c r="T7753" s="213">
        <f t="shared" si="970"/>
        <v>7750</v>
      </c>
      <c r="U7753" s="161">
        <f t="shared" si="975"/>
        <v>8.5489999999999705E-2</v>
      </c>
      <c r="V7753" s="162">
        <f t="shared" si="974"/>
        <v>3.42</v>
      </c>
      <c r="W7753" s="162">
        <f t="shared" si="969"/>
        <v>8.718</v>
      </c>
      <c r="X7753" s="166">
        <f t="shared" si="971"/>
        <v>8.5489999999999705E-2</v>
      </c>
      <c r="Y7753" s="474">
        <f t="shared" si="976"/>
        <v>0</v>
      </c>
      <c r="Z7753" s="166">
        <f t="shared" si="972"/>
        <v>0</v>
      </c>
      <c r="AA7753" s="214">
        <f t="shared" si="973"/>
        <v>5.298</v>
      </c>
    </row>
    <row r="7754" spans="20:27">
      <c r="T7754" s="213">
        <f t="shared" si="970"/>
        <v>7751</v>
      </c>
      <c r="U7754" s="161">
        <f t="shared" si="975"/>
        <v>8.5499999999999701E-2</v>
      </c>
      <c r="V7754" s="162">
        <f t="shared" si="974"/>
        <v>3.42</v>
      </c>
      <c r="W7754" s="162">
        <f t="shared" si="969"/>
        <v>8.718</v>
      </c>
      <c r="X7754" s="166">
        <f t="shared" si="971"/>
        <v>8.5499999999999701E-2</v>
      </c>
      <c r="Y7754" s="474">
        <f t="shared" si="976"/>
        <v>0</v>
      </c>
      <c r="Z7754" s="166">
        <f t="shared" si="972"/>
        <v>0</v>
      </c>
      <c r="AA7754" s="214">
        <f t="shared" si="973"/>
        <v>5.298</v>
      </c>
    </row>
    <row r="7755" spans="20:27">
      <c r="T7755" s="213">
        <f t="shared" si="970"/>
        <v>7752</v>
      </c>
      <c r="U7755" s="161">
        <f t="shared" si="975"/>
        <v>8.5509999999999697E-2</v>
      </c>
      <c r="V7755" s="162">
        <f t="shared" si="974"/>
        <v>3.42</v>
      </c>
      <c r="W7755" s="162">
        <f t="shared" si="969"/>
        <v>8.718</v>
      </c>
      <c r="X7755" s="166">
        <f t="shared" si="971"/>
        <v>8.5509999999999697E-2</v>
      </c>
      <c r="Y7755" s="474">
        <f t="shared" si="976"/>
        <v>0</v>
      </c>
      <c r="Z7755" s="166">
        <f t="shared" si="972"/>
        <v>0</v>
      </c>
      <c r="AA7755" s="214">
        <f t="shared" si="973"/>
        <v>5.298</v>
      </c>
    </row>
    <row r="7756" spans="20:27">
      <c r="T7756" s="213">
        <f t="shared" si="970"/>
        <v>7753</v>
      </c>
      <c r="U7756" s="161">
        <f t="shared" si="975"/>
        <v>8.5519999999999693E-2</v>
      </c>
      <c r="V7756" s="162">
        <f t="shared" si="974"/>
        <v>3.42</v>
      </c>
      <c r="W7756" s="162">
        <f t="shared" si="969"/>
        <v>8.718</v>
      </c>
      <c r="X7756" s="166">
        <f t="shared" si="971"/>
        <v>8.5519999999999693E-2</v>
      </c>
      <c r="Y7756" s="474">
        <f t="shared" si="976"/>
        <v>0</v>
      </c>
      <c r="Z7756" s="166">
        <f t="shared" si="972"/>
        <v>0</v>
      </c>
      <c r="AA7756" s="214">
        <f t="shared" si="973"/>
        <v>5.298</v>
      </c>
    </row>
    <row r="7757" spans="20:27">
      <c r="T7757" s="213">
        <f t="shared" si="970"/>
        <v>7754</v>
      </c>
      <c r="U7757" s="161">
        <f t="shared" si="975"/>
        <v>8.552999999999969E-2</v>
      </c>
      <c r="V7757" s="162">
        <f t="shared" si="974"/>
        <v>3.419</v>
      </c>
      <c r="W7757" s="162">
        <f t="shared" si="969"/>
        <v>8.718</v>
      </c>
      <c r="X7757" s="166">
        <f t="shared" si="971"/>
        <v>8.552999999999969E-2</v>
      </c>
      <c r="Y7757" s="474">
        <f t="shared" si="976"/>
        <v>0</v>
      </c>
      <c r="Z7757" s="166">
        <f t="shared" si="972"/>
        <v>0</v>
      </c>
      <c r="AA7757" s="214">
        <f t="shared" si="973"/>
        <v>5.2989999999999995</v>
      </c>
    </row>
    <row r="7758" spans="20:27">
      <c r="T7758" s="213">
        <f t="shared" si="970"/>
        <v>7755</v>
      </c>
      <c r="U7758" s="161">
        <f t="shared" si="975"/>
        <v>8.5539999999999686E-2</v>
      </c>
      <c r="V7758" s="162">
        <f t="shared" si="974"/>
        <v>3.419</v>
      </c>
      <c r="W7758" s="162">
        <f t="shared" si="969"/>
        <v>8.718</v>
      </c>
      <c r="X7758" s="166">
        <f t="shared" si="971"/>
        <v>8.5539999999999686E-2</v>
      </c>
      <c r="Y7758" s="474">
        <f t="shared" si="976"/>
        <v>0</v>
      </c>
      <c r="Z7758" s="166">
        <f t="shared" si="972"/>
        <v>0</v>
      </c>
      <c r="AA7758" s="214">
        <f t="shared" si="973"/>
        <v>5.2989999999999995</v>
      </c>
    </row>
    <row r="7759" spans="20:27">
      <c r="T7759" s="213">
        <f t="shared" si="970"/>
        <v>7756</v>
      </c>
      <c r="U7759" s="161">
        <f t="shared" si="975"/>
        <v>8.5549999999999682E-2</v>
      </c>
      <c r="V7759" s="162">
        <f t="shared" si="974"/>
        <v>3.419</v>
      </c>
      <c r="W7759" s="162">
        <f t="shared" si="969"/>
        <v>8.718</v>
      </c>
      <c r="X7759" s="166">
        <f t="shared" si="971"/>
        <v>8.5549999999999682E-2</v>
      </c>
      <c r="Y7759" s="474">
        <f t="shared" si="976"/>
        <v>0</v>
      </c>
      <c r="Z7759" s="166">
        <f t="shared" si="972"/>
        <v>0</v>
      </c>
      <c r="AA7759" s="214">
        <f t="shared" si="973"/>
        <v>5.2989999999999995</v>
      </c>
    </row>
    <row r="7760" spans="20:27">
      <c r="T7760" s="213">
        <f t="shared" si="970"/>
        <v>7757</v>
      </c>
      <c r="U7760" s="161">
        <f t="shared" si="975"/>
        <v>8.5559999999999678E-2</v>
      </c>
      <c r="V7760" s="162">
        <f t="shared" si="974"/>
        <v>3.419</v>
      </c>
      <c r="W7760" s="162">
        <f t="shared" si="969"/>
        <v>8.7189999999999994</v>
      </c>
      <c r="X7760" s="166">
        <f t="shared" si="971"/>
        <v>8.5559999999999678E-2</v>
      </c>
      <c r="Y7760" s="474">
        <f t="shared" si="976"/>
        <v>0</v>
      </c>
      <c r="Z7760" s="166">
        <f t="shared" si="972"/>
        <v>0</v>
      </c>
      <c r="AA7760" s="214">
        <f t="shared" si="973"/>
        <v>5.2999999999999989</v>
      </c>
    </row>
    <row r="7761" spans="20:27">
      <c r="T7761" s="213">
        <f t="shared" si="970"/>
        <v>7758</v>
      </c>
      <c r="U7761" s="161">
        <f t="shared" si="975"/>
        <v>8.5569999999999674E-2</v>
      </c>
      <c r="V7761" s="162">
        <f t="shared" si="974"/>
        <v>3.419</v>
      </c>
      <c r="W7761" s="162">
        <f t="shared" si="969"/>
        <v>8.7189999999999994</v>
      </c>
      <c r="X7761" s="166">
        <f t="shared" si="971"/>
        <v>8.5569999999999674E-2</v>
      </c>
      <c r="Y7761" s="474">
        <f t="shared" si="976"/>
        <v>0</v>
      </c>
      <c r="Z7761" s="166">
        <f t="shared" si="972"/>
        <v>0</v>
      </c>
      <c r="AA7761" s="214">
        <f t="shared" si="973"/>
        <v>5.2999999999999989</v>
      </c>
    </row>
    <row r="7762" spans="20:27">
      <c r="T7762" s="213">
        <f t="shared" si="970"/>
        <v>7759</v>
      </c>
      <c r="U7762" s="161">
        <f t="shared" si="975"/>
        <v>8.557999999999967E-2</v>
      </c>
      <c r="V7762" s="162">
        <f t="shared" si="974"/>
        <v>3.4180000000000001</v>
      </c>
      <c r="W7762" s="162">
        <f t="shared" si="969"/>
        <v>8.7189999999999994</v>
      </c>
      <c r="X7762" s="166">
        <f t="shared" si="971"/>
        <v>8.557999999999967E-2</v>
      </c>
      <c r="Y7762" s="474">
        <f t="shared" si="976"/>
        <v>0</v>
      </c>
      <c r="Z7762" s="166">
        <f t="shared" si="972"/>
        <v>0</v>
      </c>
      <c r="AA7762" s="214">
        <f t="shared" si="973"/>
        <v>5.3009999999999993</v>
      </c>
    </row>
    <row r="7763" spans="20:27">
      <c r="T7763" s="213">
        <f t="shared" si="970"/>
        <v>7760</v>
      </c>
      <c r="U7763" s="161">
        <f t="shared" si="975"/>
        <v>8.5589999999999666E-2</v>
      </c>
      <c r="V7763" s="162">
        <f t="shared" si="974"/>
        <v>3.4180000000000001</v>
      </c>
      <c r="W7763" s="162">
        <f t="shared" si="969"/>
        <v>8.7189999999999994</v>
      </c>
      <c r="X7763" s="166">
        <f t="shared" si="971"/>
        <v>8.5589999999999666E-2</v>
      </c>
      <c r="Y7763" s="474">
        <f t="shared" si="976"/>
        <v>0</v>
      </c>
      <c r="Z7763" s="166">
        <f t="shared" si="972"/>
        <v>0</v>
      </c>
      <c r="AA7763" s="214">
        <f t="shared" si="973"/>
        <v>5.3009999999999993</v>
      </c>
    </row>
    <row r="7764" spans="20:27">
      <c r="T7764" s="213">
        <f t="shared" si="970"/>
        <v>7761</v>
      </c>
      <c r="U7764" s="161">
        <f t="shared" si="975"/>
        <v>8.5599999999999662E-2</v>
      </c>
      <c r="V7764" s="162">
        <f t="shared" si="974"/>
        <v>3.4180000000000001</v>
      </c>
      <c r="W7764" s="162">
        <f t="shared" si="969"/>
        <v>8.7189999999999994</v>
      </c>
      <c r="X7764" s="166">
        <f t="shared" si="971"/>
        <v>8.5599999999999662E-2</v>
      </c>
      <c r="Y7764" s="474">
        <f t="shared" si="976"/>
        <v>0</v>
      </c>
      <c r="Z7764" s="166">
        <f t="shared" si="972"/>
        <v>0</v>
      </c>
      <c r="AA7764" s="214">
        <f t="shared" si="973"/>
        <v>5.3009999999999993</v>
      </c>
    </row>
    <row r="7765" spans="20:27">
      <c r="T7765" s="213">
        <f t="shared" si="970"/>
        <v>7762</v>
      </c>
      <c r="U7765" s="161">
        <f t="shared" si="975"/>
        <v>8.5609999999999659E-2</v>
      </c>
      <c r="V7765" s="162">
        <f t="shared" si="974"/>
        <v>3.4180000000000001</v>
      </c>
      <c r="W7765" s="162">
        <f t="shared" si="969"/>
        <v>8.7189999999999994</v>
      </c>
      <c r="X7765" s="166">
        <f t="shared" si="971"/>
        <v>8.5609999999999659E-2</v>
      </c>
      <c r="Y7765" s="474">
        <f t="shared" si="976"/>
        <v>0</v>
      </c>
      <c r="Z7765" s="166">
        <f t="shared" si="972"/>
        <v>0</v>
      </c>
      <c r="AA7765" s="214">
        <f t="shared" si="973"/>
        <v>5.3009999999999993</v>
      </c>
    </row>
    <row r="7766" spans="20:27">
      <c r="T7766" s="213">
        <f t="shared" si="970"/>
        <v>7763</v>
      </c>
      <c r="U7766" s="161">
        <f t="shared" si="975"/>
        <v>8.5619999999999655E-2</v>
      </c>
      <c r="V7766" s="162">
        <f t="shared" si="974"/>
        <v>3.4180000000000001</v>
      </c>
      <c r="W7766" s="162">
        <f t="shared" si="969"/>
        <v>8.7189999999999994</v>
      </c>
      <c r="X7766" s="166">
        <f t="shared" si="971"/>
        <v>8.5619999999999655E-2</v>
      </c>
      <c r="Y7766" s="474">
        <f t="shared" si="976"/>
        <v>0</v>
      </c>
      <c r="Z7766" s="166">
        <f t="shared" si="972"/>
        <v>0</v>
      </c>
      <c r="AA7766" s="214">
        <f t="shared" si="973"/>
        <v>5.3009999999999993</v>
      </c>
    </row>
    <row r="7767" spans="20:27">
      <c r="T7767" s="213">
        <f t="shared" si="970"/>
        <v>7764</v>
      </c>
      <c r="U7767" s="161">
        <f t="shared" si="975"/>
        <v>8.5629999999999651E-2</v>
      </c>
      <c r="V7767" s="162">
        <f t="shared" si="974"/>
        <v>3.4169999999999998</v>
      </c>
      <c r="W7767" s="162">
        <f t="shared" si="969"/>
        <v>8.7189999999999994</v>
      </c>
      <c r="X7767" s="166">
        <f t="shared" si="971"/>
        <v>8.5629999999999651E-2</v>
      </c>
      <c r="Y7767" s="474">
        <f t="shared" si="976"/>
        <v>0</v>
      </c>
      <c r="Z7767" s="166">
        <f t="shared" si="972"/>
        <v>0</v>
      </c>
      <c r="AA7767" s="214">
        <f t="shared" si="973"/>
        <v>5.3019999999999996</v>
      </c>
    </row>
    <row r="7768" spans="20:27">
      <c r="T7768" s="213">
        <f t="shared" si="970"/>
        <v>7765</v>
      </c>
      <c r="U7768" s="161">
        <f t="shared" si="975"/>
        <v>8.5639999999999647E-2</v>
      </c>
      <c r="V7768" s="162">
        <f t="shared" si="974"/>
        <v>3.4169999999999998</v>
      </c>
      <c r="W7768" s="162">
        <f t="shared" ref="W7768:W7831" si="977">ROUND((-2*LOG10(($F$11/(3.7*$F$9))+(2.51/($D$18*SQRT(U7768))))),$S$6)</f>
        <v>8.7189999999999994</v>
      </c>
      <c r="X7768" s="166">
        <f t="shared" si="971"/>
        <v>8.5639999999999647E-2</v>
      </c>
      <c r="Y7768" s="474">
        <f t="shared" si="976"/>
        <v>0</v>
      </c>
      <c r="Z7768" s="166">
        <f t="shared" si="972"/>
        <v>0</v>
      </c>
      <c r="AA7768" s="214">
        <f t="shared" si="973"/>
        <v>5.3019999999999996</v>
      </c>
    </row>
    <row r="7769" spans="20:27">
      <c r="T7769" s="213">
        <f t="shared" si="970"/>
        <v>7766</v>
      </c>
      <c r="U7769" s="161">
        <f t="shared" si="975"/>
        <v>8.5649999999999643E-2</v>
      </c>
      <c r="V7769" s="162">
        <f t="shared" si="974"/>
        <v>3.4169999999999998</v>
      </c>
      <c r="W7769" s="162">
        <f t="shared" si="977"/>
        <v>8.7189999999999994</v>
      </c>
      <c r="X7769" s="166">
        <f t="shared" si="971"/>
        <v>8.5649999999999643E-2</v>
      </c>
      <c r="Y7769" s="474">
        <f t="shared" si="976"/>
        <v>0</v>
      </c>
      <c r="Z7769" s="166">
        <f t="shared" si="972"/>
        <v>0</v>
      </c>
      <c r="AA7769" s="214">
        <f t="shared" si="973"/>
        <v>5.3019999999999996</v>
      </c>
    </row>
    <row r="7770" spans="20:27">
      <c r="T7770" s="213">
        <f t="shared" si="970"/>
        <v>7767</v>
      </c>
      <c r="U7770" s="161">
        <f t="shared" si="975"/>
        <v>8.5659999999999639E-2</v>
      </c>
      <c r="V7770" s="162">
        <f t="shared" si="974"/>
        <v>3.4169999999999998</v>
      </c>
      <c r="W7770" s="162">
        <f t="shared" si="977"/>
        <v>8.7189999999999994</v>
      </c>
      <c r="X7770" s="166">
        <f t="shared" si="971"/>
        <v>8.5659999999999639E-2</v>
      </c>
      <c r="Y7770" s="474">
        <f t="shared" si="976"/>
        <v>0</v>
      </c>
      <c r="Z7770" s="166">
        <f t="shared" si="972"/>
        <v>0</v>
      </c>
      <c r="AA7770" s="214">
        <f t="shared" si="973"/>
        <v>5.3019999999999996</v>
      </c>
    </row>
    <row r="7771" spans="20:27">
      <c r="T7771" s="213">
        <f t="shared" si="970"/>
        <v>7768</v>
      </c>
      <c r="U7771" s="161">
        <f t="shared" si="975"/>
        <v>8.5669999999999635E-2</v>
      </c>
      <c r="V7771" s="162">
        <f t="shared" si="974"/>
        <v>3.4169999999999998</v>
      </c>
      <c r="W7771" s="162">
        <f t="shared" si="977"/>
        <v>8.7189999999999994</v>
      </c>
      <c r="X7771" s="166">
        <f t="shared" si="971"/>
        <v>8.5669999999999635E-2</v>
      </c>
      <c r="Y7771" s="474">
        <f t="shared" si="976"/>
        <v>0</v>
      </c>
      <c r="Z7771" s="166">
        <f t="shared" si="972"/>
        <v>0</v>
      </c>
      <c r="AA7771" s="214">
        <f t="shared" si="973"/>
        <v>5.3019999999999996</v>
      </c>
    </row>
    <row r="7772" spans="20:27">
      <c r="T7772" s="213">
        <f t="shared" si="970"/>
        <v>7769</v>
      </c>
      <c r="U7772" s="161">
        <f t="shared" si="975"/>
        <v>8.5679999999999631E-2</v>
      </c>
      <c r="V7772" s="162">
        <f t="shared" si="974"/>
        <v>3.4159999999999999</v>
      </c>
      <c r="W7772" s="162">
        <f t="shared" si="977"/>
        <v>8.7189999999999994</v>
      </c>
      <c r="X7772" s="166">
        <f t="shared" si="971"/>
        <v>8.5679999999999631E-2</v>
      </c>
      <c r="Y7772" s="474">
        <f t="shared" si="976"/>
        <v>0</v>
      </c>
      <c r="Z7772" s="166">
        <f t="shared" si="972"/>
        <v>0</v>
      </c>
      <c r="AA7772" s="214">
        <f t="shared" si="973"/>
        <v>5.302999999999999</v>
      </c>
    </row>
    <row r="7773" spans="20:27">
      <c r="T7773" s="213">
        <f t="shared" si="970"/>
        <v>7770</v>
      </c>
      <c r="U7773" s="161">
        <f t="shared" si="975"/>
        <v>8.5689999999999628E-2</v>
      </c>
      <c r="V7773" s="162">
        <f t="shared" si="974"/>
        <v>3.4159999999999999</v>
      </c>
      <c r="W7773" s="162">
        <f t="shared" si="977"/>
        <v>8.7189999999999994</v>
      </c>
      <c r="X7773" s="166">
        <f t="shared" si="971"/>
        <v>8.5689999999999628E-2</v>
      </c>
      <c r="Y7773" s="474">
        <f t="shared" si="976"/>
        <v>0</v>
      </c>
      <c r="Z7773" s="166">
        <f t="shared" si="972"/>
        <v>0</v>
      </c>
      <c r="AA7773" s="214">
        <f t="shared" si="973"/>
        <v>5.302999999999999</v>
      </c>
    </row>
    <row r="7774" spans="20:27">
      <c r="T7774" s="213">
        <f t="shared" si="970"/>
        <v>7771</v>
      </c>
      <c r="U7774" s="161">
        <f t="shared" si="975"/>
        <v>8.5699999999999624E-2</v>
      </c>
      <c r="V7774" s="162">
        <f t="shared" si="974"/>
        <v>3.4159999999999999</v>
      </c>
      <c r="W7774" s="162">
        <f t="shared" si="977"/>
        <v>8.7189999999999994</v>
      </c>
      <c r="X7774" s="166">
        <f t="shared" si="971"/>
        <v>8.5699999999999624E-2</v>
      </c>
      <c r="Y7774" s="474">
        <f t="shared" si="976"/>
        <v>0</v>
      </c>
      <c r="Z7774" s="166">
        <f t="shared" si="972"/>
        <v>0</v>
      </c>
      <c r="AA7774" s="214">
        <f t="shared" si="973"/>
        <v>5.302999999999999</v>
      </c>
    </row>
    <row r="7775" spans="20:27">
      <c r="T7775" s="213">
        <f t="shared" si="970"/>
        <v>7772</v>
      </c>
      <c r="U7775" s="161">
        <f t="shared" si="975"/>
        <v>8.570999999999962E-2</v>
      </c>
      <c r="V7775" s="162">
        <f t="shared" si="974"/>
        <v>3.4159999999999999</v>
      </c>
      <c r="W7775" s="162">
        <f t="shared" si="977"/>
        <v>8.7189999999999994</v>
      </c>
      <c r="X7775" s="166">
        <f t="shared" si="971"/>
        <v>8.570999999999962E-2</v>
      </c>
      <c r="Y7775" s="474">
        <f t="shared" si="976"/>
        <v>0</v>
      </c>
      <c r="Z7775" s="166">
        <f t="shared" si="972"/>
        <v>0</v>
      </c>
      <c r="AA7775" s="214">
        <f t="shared" si="973"/>
        <v>5.302999999999999</v>
      </c>
    </row>
    <row r="7776" spans="20:27">
      <c r="T7776" s="213">
        <f t="shared" si="970"/>
        <v>7773</v>
      </c>
      <c r="U7776" s="161">
        <f t="shared" si="975"/>
        <v>8.5719999999999616E-2</v>
      </c>
      <c r="V7776" s="162">
        <f t="shared" si="974"/>
        <v>3.4159999999999999</v>
      </c>
      <c r="W7776" s="162">
        <f t="shared" si="977"/>
        <v>8.7189999999999994</v>
      </c>
      <c r="X7776" s="166">
        <f t="shared" si="971"/>
        <v>8.5719999999999616E-2</v>
      </c>
      <c r="Y7776" s="474">
        <f t="shared" si="976"/>
        <v>0</v>
      </c>
      <c r="Z7776" s="166">
        <f t="shared" si="972"/>
        <v>0</v>
      </c>
      <c r="AA7776" s="214">
        <f t="shared" si="973"/>
        <v>5.302999999999999</v>
      </c>
    </row>
    <row r="7777" spans="20:27">
      <c r="T7777" s="213">
        <f t="shared" si="970"/>
        <v>7774</v>
      </c>
      <c r="U7777" s="161">
        <f t="shared" si="975"/>
        <v>8.5729999999999612E-2</v>
      </c>
      <c r="V7777" s="162">
        <f t="shared" si="974"/>
        <v>3.415</v>
      </c>
      <c r="W7777" s="162">
        <f t="shared" si="977"/>
        <v>8.7189999999999994</v>
      </c>
      <c r="X7777" s="166">
        <f t="shared" si="971"/>
        <v>8.5729999999999612E-2</v>
      </c>
      <c r="Y7777" s="474">
        <f t="shared" si="976"/>
        <v>0</v>
      </c>
      <c r="Z7777" s="166">
        <f t="shared" si="972"/>
        <v>0</v>
      </c>
      <c r="AA7777" s="214">
        <f t="shared" si="973"/>
        <v>5.3039999999999994</v>
      </c>
    </row>
    <row r="7778" spans="20:27">
      <c r="T7778" s="213">
        <f t="shared" si="970"/>
        <v>7775</v>
      </c>
      <c r="U7778" s="161">
        <f t="shared" si="975"/>
        <v>8.5739999999999608E-2</v>
      </c>
      <c r="V7778" s="162">
        <f t="shared" si="974"/>
        <v>3.415</v>
      </c>
      <c r="W7778" s="162">
        <f t="shared" si="977"/>
        <v>8.7189999999999994</v>
      </c>
      <c r="X7778" s="166">
        <f t="shared" si="971"/>
        <v>8.5739999999999608E-2</v>
      </c>
      <c r="Y7778" s="474">
        <f t="shared" si="976"/>
        <v>0</v>
      </c>
      <c r="Z7778" s="166">
        <f t="shared" si="972"/>
        <v>0</v>
      </c>
      <c r="AA7778" s="214">
        <f t="shared" si="973"/>
        <v>5.3039999999999994</v>
      </c>
    </row>
    <row r="7779" spans="20:27">
      <c r="T7779" s="213">
        <f t="shared" si="970"/>
        <v>7776</v>
      </c>
      <c r="U7779" s="161">
        <f t="shared" si="975"/>
        <v>8.5749999999999604E-2</v>
      </c>
      <c r="V7779" s="162">
        <f t="shared" si="974"/>
        <v>3.415</v>
      </c>
      <c r="W7779" s="162">
        <f t="shared" si="977"/>
        <v>8.7189999999999994</v>
      </c>
      <c r="X7779" s="166">
        <f t="shared" si="971"/>
        <v>8.5749999999999604E-2</v>
      </c>
      <c r="Y7779" s="474">
        <f t="shared" si="976"/>
        <v>0</v>
      </c>
      <c r="Z7779" s="166">
        <f t="shared" si="972"/>
        <v>0</v>
      </c>
      <c r="AA7779" s="214">
        <f t="shared" si="973"/>
        <v>5.3039999999999994</v>
      </c>
    </row>
    <row r="7780" spans="20:27">
      <c r="T7780" s="213">
        <f t="shared" si="970"/>
        <v>7777</v>
      </c>
      <c r="U7780" s="161">
        <f t="shared" si="975"/>
        <v>8.57599999999996E-2</v>
      </c>
      <c r="V7780" s="162">
        <f t="shared" si="974"/>
        <v>3.415</v>
      </c>
      <c r="W7780" s="162">
        <f t="shared" si="977"/>
        <v>8.7189999999999994</v>
      </c>
      <c r="X7780" s="166">
        <f t="shared" si="971"/>
        <v>8.57599999999996E-2</v>
      </c>
      <c r="Y7780" s="474">
        <f t="shared" si="976"/>
        <v>0</v>
      </c>
      <c r="Z7780" s="166">
        <f t="shared" si="972"/>
        <v>0</v>
      </c>
      <c r="AA7780" s="214">
        <f t="shared" si="973"/>
        <v>5.3039999999999994</v>
      </c>
    </row>
    <row r="7781" spans="20:27">
      <c r="T7781" s="213">
        <f t="shared" si="970"/>
        <v>7778</v>
      </c>
      <c r="U7781" s="161">
        <f t="shared" si="975"/>
        <v>8.5769999999999597E-2</v>
      </c>
      <c r="V7781" s="162">
        <f t="shared" si="974"/>
        <v>3.415</v>
      </c>
      <c r="W7781" s="162">
        <f t="shared" si="977"/>
        <v>8.7189999999999994</v>
      </c>
      <c r="X7781" s="166">
        <f t="shared" si="971"/>
        <v>8.5769999999999597E-2</v>
      </c>
      <c r="Y7781" s="474">
        <f t="shared" si="976"/>
        <v>0</v>
      </c>
      <c r="Z7781" s="166">
        <f t="shared" si="972"/>
        <v>0</v>
      </c>
      <c r="AA7781" s="214">
        <f t="shared" si="973"/>
        <v>5.3039999999999994</v>
      </c>
    </row>
    <row r="7782" spans="20:27">
      <c r="T7782" s="213">
        <f t="shared" si="970"/>
        <v>7779</v>
      </c>
      <c r="U7782" s="161">
        <f t="shared" si="975"/>
        <v>8.5779999999999593E-2</v>
      </c>
      <c r="V7782" s="162">
        <f t="shared" si="974"/>
        <v>3.4140000000000001</v>
      </c>
      <c r="W7782" s="162">
        <f t="shared" si="977"/>
        <v>8.7189999999999994</v>
      </c>
      <c r="X7782" s="166">
        <f t="shared" si="971"/>
        <v>8.5779999999999593E-2</v>
      </c>
      <c r="Y7782" s="474">
        <f t="shared" si="976"/>
        <v>0</v>
      </c>
      <c r="Z7782" s="166">
        <f t="shared" si="972"/>
        <v>0</v>
      </c>
      <c r="AA7782" s="214">
        <f t="shared" si="973"/>
        <v>5.3049999999999997</v>
      </c>
    </row>
    <row r="7783" spans="20:27">
      <c r="T7783" s="213">
        <f t="shared" si="970"/>
        <v>7780</v>
      </c>
      <c r="U7783" s="161">
        <f t="shared" si="975"/>
        <v>8.5789999999999589E-2</v>
      </c>
      <c r="V7783" s="162">
        <f t="shared" si="974"/>
        <v>3.4140000000000001</v>
      </c>
      <c r="W7783" s="162">
        <f t="shared" si="977"/>
        <v>8.7200000000000006</v>
      </c>
      <c r="X7783" s="166">
        <f t="shared" si="971"/>
        <v>8.5789999999999589E-2</v>
      </c>
      <c r="Y7783" s="474">
        <f t="shared" si="976"/>
        <v>0</v>
      </c>
      <c r="Z7783" s="166">
        <f t="shared" si="972"/>
        <v>0</v>
      </c>
      <c r="AA7783" s="214">
        <f t="shared" si="973"/>
        <v>5.3060000000000009</v>
      </c>
    </row>
    <row r="7784" spans="20:27">
      <c r="T7784" s="213">
        <f t="shared" si="970"/>
        <v>7781</v>
      </c>
      <c r="U7784" s="161">
        <f t="shared" si="975"/>
        <v>8.5799999999999585E-2</v>
      </c>
      <c r="V7784" s="162">
        <f t="shared" si="974"/>
        <v>3.4140000000000001</v>
      </c>
      <c r="W7784" s="162">
        <f t="shared" si="977"/>
        <v>8.7200000000000006</v>
      </c>
      <c r="X7784" s="166">
        <f t="shared" si="971"/>
        <v>8.5799999999999585E-2</v>
      </c>
      <c r="Y7784" s="474">
        <f t="shared" si="976"/>
        <v>0</v>
      </c>
      <c r="Z7784" s="166">
        <f t="shared" si="972"/>
        <v>0</v>
      </c>
      <c r="AA7784" s="214">
        <f t="shared" si="973"/>
        <v>5.3060000000000009</v>
      </c>
    </row>
    <row r="7785" spans="20:27">
      <c r="T7785" s="213">
        <f t="shared" si="970"/>
        <v>7782</v>
      </c>
      <c r="U7785" s="161">
        <f t="shared" si="975"/>
        <v>8.5809999999999581E-2</v>
      </c>
      <c r="V7785" s="162">
        <f t="shared" si="974"/>
        <v>3.4140000000000001</v>
      </c>
      <c r="W7785" s="162">
        <f t="shared" si="977"/>
        <v>8.7200000000000006</v>
      </c>
      <c r="X7785" s="166">
        <f t="shared" si="971"/>
        <v>8.5809999999999581E-2</v>
      </c>
      <c r="Y7785" s="474">
        <f t="shared" si="976"/>
        <v>0</v>
      </c>
      <c r="Z7785" s="166">
        <f t="shared" si="972"/>
        <v>0</v>
      </c>
      <c r="AA7785" s="214">
        <f t="shared" si="973"/>
        <v>5.3060000000000009</v>
      </c>
    </row>
    <row r="7786" spans="20:27">
      <c r="T7786" s="213">
        <f t="shared" si="970"/>
        <v>7783</v>
      </c>
      <c r="U7786" s="161">
        <f t="shared" si="975"/>
        <v>8.5819999999999577E-2</v>
      </c>
      <c r="V7786" s="162">
        <f t="shared" si="974"/>
        <v>3.4140000000000001</v>
      </c>
      <c r="W7786" s="162">
        <f t="shared" si="977"/>
        <v>8.7200000000000006</v>
      </c>
      <c r="X7786" s="166">
        <f t="shared" si="971"/>
        <v>8.5819999999999577E-2</v>
      </c>
      <c r="Y7786" s="474">
        <f t="shared" si="976"/>
        <v>0</v>
      </c>
      <c r="Z7786" s="166">
        <f t="shared" si="972"/>
        <v>0</v>
      </c>
      <c r="AA7786" s="214">
        <f t="shared" si="973"/>
        <v>5.3060000000000009</v>
      </c>
    </row>
    <row r="7787" spans="20:27">
      <c r="T7787" s="213">
        <f t="shared" si="970"/>
        <v>7784</v>
      </c>
      <c r="U7787" s="161">
        <f t="shared" si="975"/>
        <v>8.5829999999999573E-2</v>
      </c>
      <c r="V7787" s="162">
        <f t="shared" si="974"/>
        <v>3.4129999999999998</v>
      </c>
      <c r="W7787" s="162">
        <f t="shared" si="977"/>
        <v>8.7200000000000006</v>
      </c>
      <c r="X7787" s="166">
        <f t="shared" si="971"/>
        <v>8.5829999999999573E-2</v>
      </c>
      <c r="Y7787" s="474">
        <f t="shared" si="976"/>
        <v>0</v>
      </c>
      <c r="Z7787" s="166">
        <f t="shared" si="972"/>
        <v>0</v>
      </c>
      <c r="AA7787" s="214">
        <f t="shared" si="973"/>
        <v>5.3070000000000004</v>
      </c>
    </row>
    <row r="7788" spans="20:27">
      <c r="T7788" s="213">
        <f t="shared" si="970"/>
        <v>7785</v>
      </c>
      <c r="U7788" s="161">
        <f t="shared" si="975"/>
        <v>8.5839999999999569E-2</v>
      </c>
      <c r="V7788" s="162">
        <f t="shared" si="974"/>
        <v>3.4129999999999998</v>
      </c>
      <c r="W7788" s="162">
        <f t="shared" si="977"/>
        <v>8.7200000000000006</v>
      </c>
      <c r="X7788" s="166">
        <f t="shared" si="971"/>
        <v>8.5839999999999569E-2</v>
      </c>
      <c r="Y7788" s="474">
        <f t="shared" si="976"/>
        <v>0</v>
      </c>
      <c r="Z7788" s="166">
        <f t="shared" si="972"/>
        <v>0</v>
      </c>
      <c r="AA7788" s="214">
        <f t="shared" si="973"/>
        <v>5.3070000000000004</v>
      </c>
    </row>
    <row r="7789" spans="20:27">
      <c r="T7789" s="213">
        <f t="shared" si="970"/>
        <v>7786</v>
      </c>
      <c r="U7789" s="161">
        <f t="shared" si="975"/>
        <v>8.5849999999999566E-2</v>
      </c>
      <c r="V7789" s="162">
        <f t="shared" si="974"/>
        <v>3.4129999999999998</v>
      </c>
      <c r="W7789" s="162">
        <f t="shared" si="977"/>
        <v>8.7200000000000006</v>
      </c>
      <c r="X7789" s="166">
        <f t="shared" si="971"/>
        <v>8.5849999999999566E-2</v>
      </c>
      <c r="Y7789" s="474">
        <f t="shared" si="976"/>
        <v>0</v>
      </c>
      <c r="Z7789" s="166">
        <f t="shared" si="972"/>
        <v>0</v>
      </c>
      <c r="AA7789" s="214">
        <f t="shared" si="973"/>
        <v>5.3070000000000004</v>
      </c>
    </row>
    <row r="7790" spans="20:27">
      <c r="T7790" s="213">
        <f t="shared" si="970"/>
        <v>7787</v>
      </c>
      <c r="U7790" s="161">
        <f t="shared" si="975"/>
        <v>8.5859999999999562E-2</v>
      </c>
      <c r="V7790" s="162">
        <f t="shared" si="974"/>
        <v>3.4129999999999998</v>
      </c>
      <c r="W7790" s="162">
        <f t="shared" si="977"/>
        <v>8.7200000000000006</v>
      </c>
      <c r="X7790" s="166">
        <f t="shared" si="971"/>
        <v>8.5859999999999562E-2</v>
      </c>
      <c r="Y7790" s="474">
        <f t="shared" si="976"/>
        <v>0</v>
      </c>
      <c r="Z7790" s="166">
        <f t="shared" si="972"/>
        <v>0</v>
      </c>
      <c r="AA7790" s="214">
        <f t="shared" si="973"/>
        <v>5.3070000000000004</v>
      </c>
    </row>
    <row r="7791" spans="20:27">
      <c r="T7791" s="213">
        <f t="shared" si="970"/>
        <v>7788</v>
      </c>
      <c r="U7791" s="161">
        <f t="shared" si="975"/>
        <v>8.5869999999999558E-2</v>
      </c>
      <c r="V7791" s="162">
        <f t="shared" si="974"/>
        <v>3.4129999999999998</v>
      </c>
      <c r="W7791" s="162">
        <f t="shared" si="977"/>
        <v>8.7200000000000006</v>
      </c>
      <c r="X7791" s="166">
        <f t="shared" si="971"/>
        <v>8.5869999999999558E-2</v>
      </c>
      <c r="Y7791" s="474">
        <f t="shared" si="976"/>
        <v>0</v>
      </c>
      <c r="Z7791" s="166">
        <f t="shared" si="972"/>
        <v>0</v>
      </c>
      <c r="AA7791" s="214">
        <f t="shared" si="973"/>
        <v>5.3070000000000004</v>
      </c>
    </row>
    <row r="7792" spans="20:27">
      <c r="T7792" s="213">
        <f t="shared" si="970"/>
        <v>7789</v>
      </c>
      <c r="U7792" s="161">
        <f t="shared" si="975"/>
        <v>8.5879999999999554E-2</v>
      </c>
      <c r="V7792" s="162">
        <f t="shared" si="974"/>
        <v>3.4119999999999999</v>
      </c>
      <c r="W7792" s="162">
        <f t="shared" si="977"/>
        <v>8.7200000000000006</v>
      </c>
      <c r="X7792" s="166">
        <f t="shared" si="971"/>
        <v>8.5879999999999554E-2</v>
      </c>
      <c r="Y7792" s="474">
        <f t="shared" si="976"/>
        <v>0</v>
      </c>
      <c r="Z7792" s="166">
        <f t="shared" si="972"/>
        <v>0</v>
      </c>
      <c r="AA7792" s="214">
        <f t="shared" si="973"/>
        <v>5.3080000000000007</v>
      </c>
    </row>
    <row r="7793" spans="20:27">
      <c r="T7793" s="213">
        <f t="shared" si="970"/>
        <v>7790</v>
      </c>
      <c r="U7793" s="161">
        <f t="shared" si="975"/>
        <v>8.588999999999955E-2</v>
      </c>
      <c r="V7793" s="162">
        <f t="shared" si="974"/>
        <v>3.4119999999999999</v>
      </c>
      <c r="W7793" s="162">
        <f t="shared" si="977"/>
        <v>8.7200000000000006</v>
      </c>
      <c r="X7793" s="166">
        <f t="shared" si="971"/>
        <v>8.588999999999955E-2</v>
      </c>
      <c r="Y7793" s="474">
        <f t="shared" si="976"/>
        <v>0</v>
      </c>
      <c r="Z7793" s="166">
        <f t="shared" si="972"/>
        <v>0</v>
      </c>
      <c r="AA7793" s="214">
        <f t="shared" si="973"/>
        <v>5.3080000000000007</v>
      </c>
    </row>
    <row r="7794" spans="20:27">
      <c r="T7794" s="213">
        <f t="shared" si="970"/>
        <v>7791</v>
      </c>
      <c r="U7794" s="161">
        <f t="shared" si="975"/>
        <v>8.5899999999999546E-2</v>
      </c>
      <c r="V7794" s="162">
        <f t="shared" si="974"/>
        <v>3.4119999999999999</v>
      </c>
      <c r="W7794" s="162">
        <f t="shared" si="977"/>
        <v>8.7200000000000006</v>
      </c>
      <c r="X7794" s="166">
        <f t="shared" si="971"/>
        <v>8.5899999999999546E-2</v>
      </c>
      <c r="Y7794" s="474">
        <f t="shared" si="976"/>
        <v>0</v>
      </c>
      <c r="Z7794" s="166">
        <f t="shared" si="972"/>
        <v>0</v>
      </c>
      <c r="AA7794" s="214">
        <f t="shared" si="973"/>
        <v>5.3080000000000007</v>
      </c>
    </row>
    <row r="7795" spans="20:27">
      <c r="T7795" s="213">
        <f t="shared" si="970"/>
        <v>7792</v>
      </c>
      <c r="U7795" s="161">
        <f t="shared" si="975"/>
        <v>8.5909999999999542E-2</v>
      </c>
      <c r="V7795" s="162">
        <f t="shared" si="974"/>
        <v>3.4119999999999999</v>
      </c>
      <c r="W7795" s="162">
        <f t="shared" si="977"/>
        <v>8.7200000000000006</v>
      </c>
      <c r="X7795" s="166">
        <f t="shared" si="971"/>
        <v>8.5909999999999542E-2</v>
      </c>
      <c r="Y7795" s="474">
        <f t="shared" si="976"/>
        <v>0</v>
      </c>
      <c r="Z7795" s="166">
        <f t="shared" si="972"/>
        <v>0</v>
      </c>
      <c r="AA7795" s="214">
        <f t="shared" si="973"/>
        <v>5.3080000000000007</v>
      </c>
    </row>
    <row r="7796" spans="20:27">
      <c r="T7796" s="213">
        <f t="shared" si="970"/>
        <v>7793</v>
      </c>
      <c r="U7796" s="161">
        <f t="shared" si="975"/>
        <v>8.5919999999999538E-2</v>
      </c>
      <c r="V7796" s="162">
        <f t="shared" si="974"/>
        <v>3.4119999999999999</v>
      </c>
      <c r="W7796" s="162">
        <f t="shared" si="977"/>
        <v>8.7200000000000006</v>
      </c>
      <c r="X7796" s="166">
        <f t="shared" si="971"/>
        <v>8.5919999999999538E-2</v>
      </c>
      <c r="Y7796" s="474">
        <f t="shared" si="976"/>
        <v>0</v>
      </c>
      <c r="Z7796" s="166">
        <f t="shared" si="972"/>
        <v>0</v>
      </c>
      <c r="AA7796" s="214">
        <f t="shared" si="973"/>
        <v>5.3080000000000007</v>
      </c>
    </row>
    <row r="7797" spans="20:27">
      <c r="T7797" s="213">
        <f t="shared" si="970"/>
        <v>7794</v>
      </c>
      <c r="U7797" s="161">
        <f t="shared" si="975"/>
        <v>8.5929999999999535E-2</v>
      </c>
      <c r="V7797" s="162">
        <f t="shared" si="974"/>
        <v>3.411</v>
      </c>
      <c r="W7797" s="162">
        <f t="shared" si="977"/>
        <v>8.7200000000000006</v>
      </c>
      <c r="X7797" s="166">
        <f t="shared" si="971"/>
        <v>8.5929999999999535E-2</v>
      </c>
      <c r="Y7797" s="474">
        <f t="shared" si="976"/>
        <v>0</v>
      </c>
      <c r="Z7797" s="166">
        <f t="shared" si="972"/>
        <v>0</v>
      </c>
      <c r="AA7797" s="214">
        <f t="shared" si="973"/>
        <v>5.3090000000000011</v>
      </c>
    </row>
    <row r="7798" spans="20:27">
      <c r="T7798" s="213">
        <f t="shared" si="970"/>
        <v>7795</v>
      </c>
      <c r="U7798" s="161">
        <f t="shared" si="975"/>
        <v>8.5939999999999531E-2</v>
      </c>
      <c r="V7798" s="162">
        <f t="shared" si="974"/>
        <v>3.411</v>
      </c>
      <c r="W7798" s="162">
        <f t="shared" si="977"/>
        <v>8.7200000000000006</v>
      </c>
      <c r="X7798" s="166">
        <f t="shared" si="971"/>
        <v>8.5939999999999531E-2</v>
      </c>
      <c r="Y7798" s="474">
        <f t="shared" si="976"/>
        <v>0</v>
      </c>
      <c r="Z7798" s="166">
        <f t="shared" si="972"/>
        <v>0</v>
      </c>
      <c r="AA7798" s="214">
        <f t="shared" si="973"/>
        <v>5.3090000000000011</v>
      </c>
    </row>
    <row r="7799" spans="20:27">
      <c r="T7799" s="213">
        <f t="shared" si="970"/>
        <v>7796</v>
      </c>
      <c r="U7799" s="161">
        <f t="shared" si="975"/>
        <v>8.5949999999999527E-2</v>
      </c>
      <c r="V7799" s="162">
        <f t="shared" si="974"/>
        <v>3.411</v>
      </c>
      <c r="W7799" s="162">
        <f t="shared" si="977"/>
        <v>8.7200000000000006</v>
      </c>
      <c r="X7799" s="166">
        <f t="shared" si="971"/>
        <v>8.5949999999999527E-2</v>
      </c>
      <c r="Y7799" s="474">
        <f t="shared" si="976"/>
        <v>0</v>
      </c>
      <c r="Z7799" s="166">
        <f t="shared" si="972"/>
        <v>0</v>
      </c>
      <c r="AA7799" s="214">
        <f t="shared" si="973"/>
        <v>5.3090000000000011</v>
      </c>
    </row>
    <row r="7800" spans="20:27">
      <c r="T7800" s="213">
        <f t="shared" si="970"/>
        <v>7797</v>
      </c>
      <c r="U7800" s="161">
        <f t="shared" si="975"/>
        <v>8.5959999999999523E-2</v>
      </c>
      <c r="V7800" s="162">
        <f t="shared" si="974"/>
        <v>3.411</v>
      </c>
      <c r="W7800" s="162">
        <f t="shared" si="977"/>
        <v>8.7200000000000006</v>
      </c>
      <c r="X7800" s="166">
        <f t="shared" si="971"/>
        <v>8.5959999999999523E-2</v>
      </c>
      <c r="Y7800" s="474">
        <f t="shared" si="976"/>
        <v>0</v>
      </c>
      <c r="Z7800" s="166">
        <f t="shared" si="972"/>
        <v>0</v>
      </c>
      <c r="AA7800" s="214">
        <f t="shared" si="973"/>
        <v>5.3090000000000011</v>
      </c>
    </row>
    <row r="7801" spans="20:27">
      <c r="T7801" s="213">
        <f t="shared" si="970"/>
        <v>7798</v>
      </c>
      <c r="U7801" s="161">
        <f t="shared" si="975"/>
        <v>8.5969999999999519E-2</v>
      </c>
      <c r="V7801" s="162">
        <f t="shared" si="974"/>
        <v>3.411</v>
      </c>
      <c r="W7801" s="162">
        <f t="shared" si="977"/>
        <v>8.7200000000000006</v>
      </c>
      <c r="X7801" s="166">
        <f t="shared" si="971"/>
        <v>8.5969999999999519E-2</v>
      </c>
      <c r="Y7801" s="474">
        <f t="shared" si="976"/>
        <v>0</v>
      </c>
      <c r="Z7801" s="166">
        <f t="shared" si="972"/>
        <v>0</v>
      </c>
      <c r="AA7801" s="214">
        <f t="shared" si="973"/>
        <v>5.3090000000000011</v>
      </c>
    </row>
    <row r="7802" spans="20:27">
      <c r="T7802" s="213">
        <f t="shared" si="970"/>
        <v>7799</v>
      </c>
      <c r="U7802" s="161">
        <f t="shared" si="975"/>
        <v>8.5979999999999515E-2</v>
      </c>
      <c r="V7802" s="162">
        <f t="shared" si="974"/>
        <v>3.41</v>
      </c>
      <c r="W7802" s="162">
        <f t="shared" si="977"/>
        <v>8.7200000000000006</v>
      </c>
      <c r="X7802" s="166">
        <f t="shared" si="971"/>
        <v>8.5979999999999515E-2</v>
      </c>
      <c r="Y7802" s="474">
        <f t="shared" si="976"/>
        <v>0</v>
      </c>
      <c r="Z7802" s="166">
        <f t="shared" si="972"/>
        <v>0</v>
      </c>
      <c r="AA7802" s="214">
        <f t="shared" si="973"/>
        <v>5.3100000000000005</v>
      </c>
    </row>
    <row r="7803" spans="20:27">
      <c r="T7803" s="213">
        <f t="shared" si="970"/>
        <v>7800</v>
      </c>
      <c r="U7803" s="161">
        <f t="shared" si="975"/>
        <v>8.5989999999999511E-2</v>
      </c>
      <c r="V7803" s="162">
        <f t="shared" si="974"/>
        <v>3.41</v>
      </c>
      <c r="W7803" s="162">
        <f t="shared" si="977"/>
        <v>8.7200000000000006</v>
      </c>
      <c r="X7803" s="166">
        <f t="shared" si="971"/>
        <v>8.5989999999999511E-2</v>
      </c>
      <c r="Y7803" s="474">
        <f t="shared" si="976"/>
        <v>0</v>
      </c>
      <c r="Z7803" s="166">
        <f t="shared" si="972"/>
        <v>0</v>
      </c>
      <c r="AA7803" s="214">
        <f t="shared" si="973"/>
        <v>5.3100000000000005</v>
      </c>
    </row>
    <row r="7804" spans="20:27">
      <c r="T7804" s="213">
        <f t="shared" ref="T7804:T7867" si="978">T7803+1</f>
        <v>7801</v>
      </c>
      <c r="U7804" s="161">
        <f t="shared" si="975"/>
        <v>8.5999999999999507E-2</v>
      </c>
      <c r="V7804" s="162">
        <f t="shared" si="974"/>
        <v>3.41</v>
      </c>
      <c r="W7804" s="162">
        <f t="shared" si="977"/>
        <v>8.7200000000000006</v>
      </c>
      <c r="X7804" s="166">
        <f t="shared" ref="X7804:X7867" si="979">IF(V7804&gt;W7804,0,U7804)</f>
        <v>8.5999999999999507E-2</v>
      </c>
      <c r="Y7804" s="474">
        <f t="shared" si="976"/>
        <v>0</v>
      </c>
      <c r="Z7804" s="166">
        <f t="shared" ref="Z7804:Z7867" si="980">IF(Y7804=0,0,T7804)</f>
        <v>0</v>
      </c>
      <c r="AA7804" s="214">
        <f t="shared" ref="AA7804:AA7867" si="981">ABS(W7804-V7804)</f>
        <v>5.3100000000000005</v>
      </c>
    </row>
    <row r="7805" spans="20:27">
      <c r="T7805" s="213">
        <f t="shared" si="978"/>
        <v>7802</v>
      </c>
      <c r="U7805" s="161">
        <f t="shared" si="975"/>
        <v>8.6009999999999504E-2</v>
      </c>
      <c r="V7805" s="162">
        <f t="shared" si="974"/>
        <v>3.41</v>
      </c>
      <c r="W7805" s="162">
        <f t="shared" si="977"/>
        <v>8.7210000000000001</v>
      </c>
      <c r="X7805" s="166">
        <f t="shared" si="979"/>
        <v>8.6009999999999504E-2</v>
      </c>
      <c r="Y7805" s="474">
        <f t="shared" si="976"/>
        <v>0</v>
      </c>
      <c r="Z7805" s="166">
        <f t="shared" si="980"/>
        <v>0</v>
      </c>
      <c r="AA7805" s="214">
        <f t="shared" si="981"/>
        <v>5.3109999999999999</v>
      </c>
    </row>
    <row r="7806" spans="20:27">
      <c r="T7806" s="213">
        <f t="shared" si="978"/>
        <v>7803</v>
      </c>
      <c r="U7806" s="161">
        <f t="shared" si="975"/>
        <v>8.60199999999995E-2</v>
      </c>
      <c r="V7806" s="162">
        <f t="shared" si="974"/>
        <v>3.41</v>
      </c>
      <c r="W7806" s="162">
        <f t="shared" si="977"/>
        <v>8.7210000000000001</v>
      </c>
      <c r="X7806" s="166">
        <f t="shared" si="979"/>
        <v>8.60199999999995E-2</v>
      </c>
      <c r="Y7806" s="474">
        <f t="shared" si="976"/>
        <v>0</v>
      </c>
      <c r="Z7806" s="166">
        <f t="shared" si="980"/>
        <v>0</v>
      </c>
      <c r="AA7806" s="214">
        <f t="shared" si="981"/>
        <v>5.3109999999999999</v>
      </c>
    </row>
    <row r="7807" spans="20:27">
      <c r="T7807" s="213">
        <f t="shared" si="978"/>
        <v>7804</v>
      </c>
      <c r="U7807" s="161">
        <f t="shared" si="975"/>
        <v>8.6029999999999496E-2</v>
      </c>
      <c r="V7807" s="162">
        <f t="shared" si="974"/>
        <v>3.4089999999999998</v>
      </c>
      <c r="W7807" s="162">
        <f t="shared" si="977"/>
        <v>8.7210000000000001</v>
      </c>
      <c r="X7807" s="166">
        <f t="shared" si="979"/>
        <v>8.6029999999999496E-2</v>
      </c>
      <c r="Y7807" s="474">
        <f t="shared" si="976"/>
        <v>0</v>
      </c>
      <c r="Z7807" s="166">
        <f t="shared" si="980"/>
        <v>0</v>
      </c>
      <c r="AA7807" s="214">
        <f t="shared" si="981"/>
        <v>5.3120000000000003</v>
      </c>
    </row>
    <row r="7808" spans="20:27">
      <c r="T7808" s="213">
        <f t="shared" si="978"/>
        <v>7805</v>
      </c>
      <c r="U7808" s="161">
        <f t="shared" si="975"/>
        <v>8.6039999999999492E-2</v>
      </c>
      <c r="V7808" s="162">
        <f t="shared" si="974"/>
        <v>3.4089999999999998</v>
      </c>
      <c r="W7808" s="162">
        <f t="shared" si="977"/>
        <v>8.7210000000000001</v>
      </c>
      <c r="X7808" s="166">
        <f t="shared" si="979"/>
        <v>8.6039999999999492E-2</v>
      </c>
      <c r="Y7808" s="474">
        <f t="shared" si="976"/>
        <v>0</v>
      </c>
      <c r="Z7808" s="166">
        <f t="shared" si="980"/>
        <v>0</v>
      </c>
      <c r="AA7808" s="214">
        <f t="shared" si="981"/>
        <v>5.3120000000000003</v>
      </c>
    </row>
    <row r="7809" spans="20:27">
      <c r="T7809" s="213">
        <f t="shared" si="978"/>
        <v>7806</v>
      </c>
      <c r="U7809" s="161">
        <f t="shared" si="975"/>
        <v>8.6049999999999488E-2</v>
      </c>
      <c r="V7809" s="162">
        <f t="shared" si="974"/>
        <v>3.4089999999999998</v>
      </c>
      <c r="W7809" s="162">
        <f t="shared" si="977"/>
        <v>8.7210000000000001</v>
      </c>
      <c r="X7809" s="166">
        <f t="shared" si="979"/>
        <v>8.6049999999999488E-2</v>
      </c>
      <c r="Y7809" s="474">
        <f t="shared" si="976"/>
        <v>0</v>
      </c>
      <c r="Z7809" s="166">
        <f t="shared" si="980"/>
        <v>0</v>
      </c>
      <c r="AA7809" s="214">
        <f t="shared" si="981"/>
        <v>5.3120000000000003</v>
      </c>
    </row>
    <row r="7810" spans="20:27">
      <c r="T7810" s="213">
        <f t="shared" si="978"/>
        <v>7807</v>
      </c>
      <c r="U7810" s="161">
        <f t="shared" si="975"/>
        <v>8.6059999999999484E-2</v>
      </c>
      <c r="V7810" s="162">
        <f t="shared" si="974"/>
        <v>3.4089999999999998</v>
      </c>
      <c r="W7810" s="162">
        <f t="shared" si="977"/>
        <v>8.7210000000000001</v>
      </c>
      <c r="X7810" s="166">
        <f t="shared" si="979"/>
        <v>8.6059999999999484E-2</v>
      </c>
      <c r="Y7810" s="474">
        <f t="shared" si="976"/>
        <v>0</v>
      </c>
      <c r="Z7810" s="166">
        <f t="shared" si="980"/>
        <v>0</v>
      </c>
      <c r="AA7810" s="214">
        <f t="shared" si="981"/>
        <v>5.3120000000000003</v>
      </c>
    </row>
    <row r="7811" spans="20:27">
      <c r="T7811" s="213">
        <f t="shared" si="978"/>
        <v>7808</v>
      </c>
      <c r="U7811" s="161">
        <f t="shared" si="975"/>
        <v>8.606999999999948E-2</v>
      </c>
      <c r="V7811" s="162">
        <f t="shared" si="974"/>
        <v>3.4089999999999998</v>
      </c>
      <c r="W7811" s="162">
        <f t="shared" si="977"/>
        <v>8.7210000000000001</v>
      </c>
      <c r="X7811" s="166">
        <f t="shared" si="979"/>
        <v>8.606999999999948E-2</v>
      </c>
      <c r="Y7811" s="474">
        <f t="shared" si="976"/>
        <v>0</v>
      </c>
      <c r="Z7811" s="166">
        <f t="shared" si="980"/>
        <v>0</v>
      </c>
      <c r="AA7811" s="214">
        <f t="shared" si="981"/>
        <v>5.3120000000000003</v>
      </c>
    </row>
    <row r="7812" spans="20:27">
      <c r="T7812" s="213">
        <f t="shared" si="978"/>
        <v>7809</v>
      </c>
      <c r="U7812" s="161">
        <f t="shared" si="975"/>
        <v>8.6079999999999476E-2</v>
      </c>
      <c r="V7812" s="162">
        <f t="shared" ref="V7812:V7875" si="982">ROUND((1/(SQRT(U7812))),$S$6)</f>
        <v>3.4079999999999999</v>
      </c>
      <c r="W7812" s="162">
        <f t="shared" si="977"/>
        <v>8.7210000000000001</v>
      </c>
      <c r="X7812" s="166">
        <f t="shared" si="979"/>
        <v>8.6079999999999476E-2</v>
      </c>
      <c r="Y7812" s="474">
        <f t="shared" si="976"/>
        <v>0</v>
      </c>
      <c r="Z7812" s="166">
        <f t="shared" si="980"/>
        <v>0</v>
      </c>
      <c r="AA7812" s="214">
        <f t="shared" si="981"/>
        <v>5.3130000000000006</v>
      </c>
    </row>
    <row r="7813" spans="20:27">
      <c r="T7813" s="213">
        <f t="shared" si="978"/>
        <v>7810</v>
      </c>
      <c r="U7813" s="161">
        <f t="shared" ref="U7813:U7876" si="983">U7812+$S$4</f>
        <v>8.6089999999999473E-2</v>
      </c>
      <c r="V7813" s="162">
        <f t="shared" si="982"/>
        <v>3.4079999999999999</v>
      </c>
      <c r="W7813" s="162">
        <f t="shared" si="977"/>
        <v>8.7210000000000001</v>
      </c>
      <c r="X7813" s="166">
        <f t="shared" si="979"/>
        <v>8.6089999999999473E-2</v>
      </c>
      <c r="Y7813" s="474">
        <f t="shared" ref="Y7813:Y7876" si="984">IF(AND(X7813&gt;0,X7812=0),X7813,0)</f>
        <v>0</v>
      </c>
      <c r="Z7813" s="166">
        <f t="shared" si="980"/>
        <v>0</v>
      </c>
      <c r="AA7813" s="214">
        <f t="shared" si="981"/>
        <v>5.3130000000000006</v>
      </c>
    </row>
    <row r="7814" spans="20:27">
      <c r="T7814" s="213">
        <f t="shared" si="978"/>
        <v>7811</v>
      </c>
      <c r="U7814" s="161">
        <f t="shared" si="983"/>
        <v>8.6099999999999469E-2</v>
      </c>
      <c r="V7814" s="162">
        <f t="shared" si="982"/>
        <v>3.4079999999999999</v>
      </c>
      <c r="W7814" s="162">
        <f t="shared" si="977"/>
        <v>8.7210000000000001</v>
      </c>
      <c r="X7814" s="166">
        <f t="shared" si="979"/>
        <v>8.6099999999999469E-2</v>
      </c>
      <c r="Y7814" s="474">
        <f t="shared" si="984"/>
        <v>0</v>
      </c>
      <c r="Z7814" s="166">
        <f t="shared" si="980"/>
        <v>0</v>
      </c>
      <c r="AA7814" s="214">
        <f t="shared" si="981"/>
        <v>5.3130000000000006</v>
      </c>
    </row>
    <row r="7815" spans="20:27">
      <c r="T7815" s="213">
        <f t="shared" si="978"/>
        <v>7812</v>
      </c>
      <c r="U7815" s="161">
        <f t="shared" si="983"/>
        <v>8.6109999999999465E-2</v>
      </c>
      <c r="V7815" s="162">
        <f t="shared" si="982"/>
        <v>3.4079999999999999</v>
      </c>
      <c r="W7815" s="162">
        <f t="shared" si="977"/>
        <v>8.7210000000000001</v>
      </c>
      <c r="X7815" s="166">
        <f t="shared" si="979"/>
        <v>8.6109999999999465E-2</v>
      </c>
      <c r="Y7815" s="474">
        <f t="shared" si="984"/>
        <v>0</v>
      </c>
      <c r="Z7815" s="166">
        <f t="shared" si="980"/>
        <v>0</v>
      </c>
      <c r="AA7815" s="214">
        <f t="shared" si="981"/>
        <v>5.3130000000000006</v>
      </c>
    </row>
    <row r="7816" spans="20:27">
      <c r="T7816" s="213">
        <f t="shared" si="978"/>
        <v>7813</v>
      </c>
      <c r="U7816" s="161">
        <f t="shared" si="983"/>
        <v>8.6119999999999461E-2</v>
      </c>
      <c r="V7816" s="162">
        <f t="shared" si="982"/>
        <v>3.4079999999999999</v>
      </c>
      <c r="W7816" s="162">
        <f t="shared" si="977"/>
        <v>8.7210000000000001</v>
      </c>
      <c r="X7816" s="166">
        <f t="shared" si="979"/>
        <v>8.6119999999999461E-2</v>
      </c>
      <c r="Y7816" s="474">
        <f t="shared" si="984"/>
        <v>0</v>
      </c>
      <c r="Z7816" s="166">
        <f t="shared" si="980"/>
        <v>0</v>
      </c>
      <c r="AA7816" s="214">
        <f t="shared" si="981"/>
        <v>5.3130000000000006</v>
      </c>
    </row>
    <row r="7817" spans="20:27">
      <c r="T7817" s="213">
        <f t="shared" si="978"/>
        <v>7814</v>
      </c>
      <c r="U7817" s="161">
        <f t="shared" si="983"/>
        <v>8.6129999999999457E-2</v>
      </c>
      <c r="V7817" s="162">
        <f t="shared" si="982"/>
        <v>3.407</v>
      </c>
      <c r="W7817" s="162">
        <f t="shared" si="977"/>
        <v>8.7210000000000001</v>
      </c>
      <c r="X7817" s="166">
        <f t="shared" si="979"/>
        <v>8.6129999999999457E-2</v>
      </c>
      <c r="Y7817" s="474">
        <f t="shared" si="984"/>
        <v>0</v>
      </c>
      <c r="Z7817" s="166">
        <f t="shared" si="980"/>
        <v>0</v>
      </c>
      <c r="AA7817" s="214">
        <f t="shared" si="981"/>
        <v>5.3140000000000001</v>
      </c>
    </row>
    <row r="7818" spans="20:27">
      <c r="T7818" s="213">
        <f t="shared" si="978"/>
        <v>7815</v>
      </c>
      <c r="U7818" s="161">
        <f t="shared" si="983"/>
        <v>8.6139999999999453E-2</v>
      </c>
      <c r="V7818" s="162">
        <f t="shared" si="982"/>
        <v>3.407</v>
      </c>
      <c r="W7818" s="162">
        <f t="shared" si="977"/>
        <v>8.7210000000000001</v>
      </c>
      <c r="X7818" s="166">
        <f t="shared" si="979"/>
        <v>8.6139999999999453E-2</v>
      </c>
      <c r="Y7818" s="474">
        <f t="shared" si="984"/>
        <v>0</v>
      </c>
      <c r="Z7818" s="166">
        <f t="shared" si="980"/>
        <v>0</v>
      </c>
      <c r="AA7818" s="214">
        <f t="shared" si="981"/>
        <v>5.3140000000000001</v>
      </c>
    </row>
    <row r="7819" spans="20:27">
      <c r="T7819" s="213">
        <f t="shared" si="978"/>
        <v>7816</v>
      </c>
      <c r="U7819" s="161">
        <f t="shared" si="983"/>
        <v>8.6149999999999449E-2</v>
      </c>
      <c r="V7819" s="162">
        <f t="shared" si="982"/>
        <v>3.407</v>
      </c>
      <c r="W7819" s="162">
        <f t="shared" si="977"/>
        <v>8.7210000000000001</v>
      </c>
      <c r="X7819" s="166">
        <f t="shared" si="979"/>
        <v>8.6149999999999449E-2</v>
      </c>
      <c r="Y7819" s="474">
        <f t="shared" si="984"/>
        <v>0</v>
      </c>
      <c r="Z7819" s="166">
        <f t="shared" si="980"/>
        <v>0</v>
      </c>
      <c r="AA7819" s="214">
        <f t="shared" si="981"/>
        <v>5.3140000000000001</v>
      </c>
    </row>
    <row r="7820" spans="20:27">
      <c r="T7820" s="213">
        <f t="shared" si="978"/>
        <v>7817</v>
      </c>
      <c r="U7820" s="161">
        <f t="shared" si="983"/>
        <v>8.6159999999999445E-2</v>
      </c>
      <c r="V7820" s="162">
        <f t="shared" si="982"/>
        <v>3.407</v>
      </c>
      <c r="W7820" s="162">
        <f t="shared" si="977"/>
        <v>8.7210000000000001</v>
      </c>
      <c r="X7820" s="166">
        <f t="shared" si="979"/>
        <v>8.6159999999999445E-2</v>
      </c>
      <c r="Y7820" s="474">
        <f t="shared" si="984"/>
        <v>0</v>
      </c>
      <c r="Z7820" s="166">
        <f t="shared" si="980"/>
        <v>0</v>
      </c>
      <c r="AA7820" s="214">
        <f t="shared" si="981"/>
        <v>5.3140000000000001</v>
      </c>
    </row>
    <row r="7821" spans="20:27">
      <c r="T7821" s="213">
        <f t="shared" si="978"/>
        <v>7818</v>
      </c>
      <c r="U7821" s="161">
        <f t="shared" si="983"/>
        <v>8.6169999999999441E-2</v>
      </c>
      <c r="V7821" s="162">
        <f t="shared" si="982"/>
        <v>3.407</v>
      </c>
      <c r="W7821" s="162">
        <f t="shared" si="977"/>
        <v>8.7210000000000001</v>
      </c>
      <c r="X7821" s="166">
        <f t="shared" si="979"/>
        <v>8.6169999999999441E-2</v>
      </c>
      <c r="Y7821" s="474">
        <f t="shared" si="984"/>
        <v>0</v>
      </c>
      <c r="Z7821" s="166">
        <f t="shared" si="980"/>
        <v>0</v>
      </c>
      <c r="AA7821" s="214">
        <f t="shared" si="981"/>
        <v>5.3140000000000001</v>
      </c>
    </row>
    <row r="7822" spans="20:27">
      <c r="T7822" s="213">
        <f t="shared" si="978"/>
        <v>7819</v>
      </c>
      <c r="U7822" s="161">
        <f t="shared" si="983"/>
        <v>8.6179999999999438E-2</v>
      </c>
      <c r="V7822" s="162">
        <f t="shared" si="982"/>
        <v>3.4060000000000001</v>
      </c>
      <c r="W7822" s="162">
        <f t="shared" si="977"/>
        <v>8.7210000000000001</v>
      </c>
      <c r="X7822" s="166">
        <f t="shared" si="979"/>
        <v>8.6179999999999438E-2</v>
      </c>
      <c r="Y7822" s="474">
        <f t="shared" si="984"/>
        <v>0</v>
      </c>
      <c r="Z7822" s="166">
        <f t="shared" si="980"/>
        <v>0</v>
      </c>
      <c r="AA7822" s="214">
        <f t="shared" si="981"/>
        <v>5.3149999999999995</v>
      </c>
    </row>
    <row r="7823" spans="20:27">
      <c r="T7823" s="213">
        <f t="shared" si="978"/>
        <v>7820</v>
      </c>
      <c r="U7823" s="161">
        <f t="shared" si="983"/>
        <v>8.6189999999999434E-2</v>
      </c>
      <c r="V7823" s="162">
        <f t="shared" si="982"/>
        <v>3.4060000000000001</v>
      </c>
      <c r="W7823" s="162">
        <f t="shared" si="977"/>
        <v>8.7210000000000001</v>
      </c>
      <c r="X7823" s="166">
        <f t="shared" si="979"/>
        <v>8.6189999999999434E-2</v>
      </c>
      <c r="Y7823" s="474">
        <f t="shared" si="984"/>
        <v>0</v>
      </c>
      <c r="Z7823" s="166">
        <f t="shared" si="980"/>
        <v>0</v>
      </c>
      <c r="AA7823" s="214">
        <f t="shared" si="981"/>
        <v>5.3149999999999995</v>
      </c>
    </row>
    <row r="7824" spans="20:27">
      <c r="T7824" s="213">
        <f t="shared" si="978"/>
        <v>7821</v>
      </c>
      <c r="U7824" s="161">
        <f t="shared" si="983"/>
        <v>8.619999999999943E-2</v>
      </c>
      <c r="V7824" s="162">
        <f t="shared" si="982"/>
        <v>3.4060000000000001</v>
      </c>
      <c r="W7824" s="162">
        <f t="shared" si="977"/>
        <v>8.7210000000000001</v>
      </c>
      <c r="X7824" s="166">
        <f t="shared" si="979"/>
        <v>8.619999999999943E-2</v>
      </c>
      <c r="Y7824" s="474">
        <f t="shared" si="984"/>
        <v>0</v>
      </c>
      <c r="Z7824" s="166">
        <f t="shared" si="980"/>
        <v>0</v>
      </c>
      <c r="AA7824" s="214">
        <f t="shared" si="981"/>
        <v>5.3149999999999995</v>
      </c>
    </row>
    <row r="7825" spans="20:27">
      <c r="T7825" s="213">
        <f t="shared" si="978"/>
        <v>7822</v>
      </c>
      <c r="U7825" s="161">
        <f t="shared" si="983"/>
        <v>8.6209999999999426E-2</v>
      </c>
      <c r="V7825" s="162">
        <f t="shared" si="982"/>
        <v>3.4060000000000001</v>
      </c>
      <c r="W7825" s="162">
        <f t="shared" si="977"/>
        <v>8.7210000000000001</v>
      </c>
      <c r="X7825" s="166">
        <f t="shared" si="979"/>
        <v>8.6209999999999426E-2</v>
      </c>
      <c r="Y7825" s="474">
        <f t="shared" si="984"/>
        <v>0</v>
      </c>
      <c r="Z7825" s="166">
        <f t="shared" si="980"/>
        <v>0</v>
      </c>
      <c r="AA7825" s="214">
        <f t="shared" si="981"/>
        <v>5.3149999999999995</v>
      </c>
    </row>
    <row r="7826" spans="20:27">
      <c r="T7826" s="213">
        <f t="shared" si="978"/>
        <v>7823</v>
      </c>
      <c r="U7826" s="161">
        <f t="shared" si="983"/>
        <v>8.6219999999999422E-2</v>
      </c>
      <c r="V7826" s="162">
        <f t="shared" si="982"/>
        <v>3.4060000000000001</v>
      </c>
      <c r="W7826" s="162">
        <f t="shared" si="977"/>
        <v>8.7210000000000001</v>
      </c>
      <c r="X7826" s="166">
        <f t="shared" si="979"/>
        <v>8.6219999999999422E-2</v>
      </c>
      <c r="Y7826" s="474">
        <f t="shared" si="984"/>
        <v>0</v>
      </c>
      <c r="Z7826" s="166">
        <f t="shared" si="980"/>
        <v>0</v>
      </c>
      <c r="AA7826" s="214">
        <f t="shared" si="981"/>
        <v>5.3149999999999995</v>
      </c>
    </row>
    <row r="7827" spans="20:27">
      <c r="T7827" s="213">
        <f t="shared" si="978"/>
        <v>7824</v>
      </c>
      <c r="U7827" s="161">
        <f t="shared" si="983"/>
        <v>8.6229999999999418E-2</v>
      </c>
      <c r="V7827" s="162">
        <f t="shared" si="982"/>
        <v>3.4049999999999998</v>
      </c>
      <c r="W7827" s="162">
        <f t="shared" si="977"/>
        <v>8.7210000000000001</v>
      </c>
      <c r="X7827" s="166">
        <f t="shared" si="979"/>
        <v>8.6229999999999418E-2</v>
      </c>
      <c r="Y7827" s="474">
        <f t="shared" si="984"/>
        <v>0</v>
      </c>
      <c r="Z7827" s="166">
        <f t="shared" si="980"/>
        <v>0</v>
      </c>
      <c r="AA7827" s="214">
        <f t="shared" si="981"/>
        <v>5.3160000000000007</v>
      </c>
    </row>
    <row r="7828" spans="20:27">
      <c r="T7828" s="213">
        <f t="shared" si="978"/>
        <v>7825</v>
      </c>
      <c r="U7828" s="161">
        <f t="shared" si="983"/>
        <v>8.6239999999999414E-2</v>
      </c>
      <c r="V7828" s="162">
        <f t="shared" si="982"/>
        <v>3.4049999999999998</v>
      </c>
      <c r="W7828" s="162">
        <f t="shared" si="977"/>
        <v>8.7219999999999995</v>
      </c>
      <c r="X7828" s="166">
        <f t="shared" si="979"/>
        <v>8.6239999999999414E-2</v>
      </c>
      <c r="Y7828" s="474">
        <f t="shared" si="984"/>
        <v>0</v>
      </c>
      <c r="Z7828" s="166">
        <f t="shared" si="980"/>
        <v>0</v>
      </c>
      <c r="AA7828" s="214">
        <f t="shared" si="981"/>
        <v>5.3170000000000002</v>
      </c>
    </row>
    <row r="7829" spans="20:27">
      <c r="T7829" s="213">
        <f t="shared" si="978"/>
        <v>7826</v>
      </c>
      <c r="U7829" s="161">
        <f t="shared" si="983"/>
        <v>8.624999999999941E-2</v>
      </c>
      <c r="V7829" s="162">
        <f t="shared" si="982"/>
        <v>3.4049999999999998</v>
      </c>
      <c r="W7829" s="162">
        <f t="shared" si="977"/>
        <v>8.7219999999999995</v>
      </c>
      <c r="X7829" s="166">
        <f t="shared" si="979"/>
        <v>8.624999999999941E-2</v>
      </c>
      <c r="Y7829" s="474">
        <f t="shared" si="984"/>
        <v>0</v>
      </c>
      <c r="Z7829" s="166">
        <f t="shared" si="980"/>
        <v>0</v>
      </c>
      <c r="AA7829" s="214">
        <f t="shared" si="981"/>
        <v>5.3170000000000002</v>
      </c>
    </row>
    <row r="7830" spans="20:27">
      <c r="T7830" s="213">
        <f t="shared" si="978"/>
        <v>7827</v>
      </c>
      <c r="U7830" s="161">
        <f t="shared" si="983"/>
        <v>8.6259999999999407E-2</v>
      </c>
      <c r="V7830" s="162">
        <f t="shared" si="982"/>
        <v>3.4049999999999998</v>
      </c>
      <c r="W7830" s="162">
        <f t="shared" si="977"/>
        <v>8.7219999999999995</v>
      </c>
      <c r="X7830" s="166">
        <f t="shared" si="979"/>
        <v>8.6259999999999407E-2</v>
      </c>
      <c r="Y7830" s="474">
        <f t="shared" si="984"/>
        <v>0</v>
      </c>
      <c r="Z7830" s="166">
        <f t="shared" si="980"/>
        <v>0</v>
      </c>
      <c r="AA7830" s="214">
        <f t="shared" si="981"/>
        <v>5.3170000000000002</v>
      </c>
    </row>
    <row r="7831" spans="20:27">
      <c r="T7831" s="213">
        <f t="shared" si="978"/>
        <v>7828</v>
      </c>
      <c r="U7831" s="161">
        <f t="shared" si="983"/>
        <v>8.6269999999999403E-2</v>
      </c>
      <c r="V7831" s="162">
        <f t="shared" si="982"/>
        <v>3.4049999999999998</v>
      </c>
      <c r="W7831" s="162">
        <f t="shared" si="977"/>
        <v>8.7219999999999995</v>
      </c>
      <c r="X7831" s="166">
        <f t="shared" si="979"/>
        <v>8.6269999999999403E-2</v>
      </c>
      <c r="Y7831" s="474">
        <f t="shared" si="984"/>
        <v>0</v>
      </c>
      <c r="Z7831" s="166">
        <f t="shared" si="980"/>
        <v>0</v>
      </c>
      <c r="AA7831" s="214">
        <f t="shared" si="981"/>
        <v>5.3170000000000002</v>
      </c>
    </row>
    <row r="7832" spans="20:27">
      <c r="T7832" s="213">
        <f t="shared" si="978"/>
        <v>7829</v>
      </c>
      <c r="U7832" s="161">
        <f t="shared" si="983"/>
        <v>8.6279999999999399E-2</v>
      </c>
      <c r="V7832" s="162">
        <f t="shared" si="982"/>
        <v>3.4039999999999999</v>
      </c>
      <c r="W7832" s="162">
        <f t="shared" ref="W7832:W7895" si="985">ROUND((-2*LOG10(($F$11/(3.7*$F$9))+(2.51/($D$18*SQRT(U7832))))),$S$6)</f>
        <v>8.7219999999999995</v>
      </c>
      <c r="X7832" s="166">
        <f t="shared" si="979"/>
        <v>8.6279999999999399E-2</v>
      </c>
      <c r="Y7832" s="474">
        <f t="shared" si="984"/>
        <v>0</v>
      </c>
      <c r="Z7832" s="166">
        <f t="shared" si="980"/>
        <v>0</v>
      </c>
      <c r="AA7832" s="214">
        <f t="shared" si="981"/>
        <v>5.3179999999999996</v>
      </c>
    </row>
    <row r="7833" spans="20:27">
      <c r="T7833" s="213">
        <f t="shared" si="978"/>
        <v>7830</v>
      </c>
      <c r="U7833" s="161">
        <f t="shared" si="983"/>
        <v>8.6289999999999395E-2</v>
      </c>
      <c r="V7833" s="162">
        <f t="shared" si="982"/>
        <v>3.4039999999999999</v>
      </c>
      <c r="W7833" s="162">
        <f t="shared" si="985"/>
        <v>8.7219999999999995</v>
      </c>
      <c r="X7833" s="166">
        <f t="shared" si="979"/>
        <v>8.6289999999999395E-2</v>
      </c>
      <c r="Y7833" s="474">
        <f t="shared" si="984"/>
        <v>0</v>
      </c>
      <c r="Z7833" s="166">
        <f t="shared" si="980"/>
        <v>0</v>
      </c>
      <c r="AA7833" s="214">
        <f t="shared" si="981"/>
        <v>5.3179999999999996</v>
      </c>
    </row>
    <row r="7834" spans="20:27">
      <c r="T7834" s="213">
        <f t="shared" si="978"/>
        <v>7831</v>
      </c>
      <c r="U7834" s="161">
        <f t="shared" si="983"/>
        <v>8.6299999999999391E-2</v>
      </c>
      <c r="V7834" s="162">
        <f t="shared" si="982"/>
        <v>3.4039999999999999</v>
      </c>
      <c r="W7834" s="162">
        <f t="shared" si="985"/>
        <v>8.7219999999999995</v>
      </c>
      <c r="X7834" s="166">
        <f t="shared" si="979"/>
        <v>8.6299999999999391E-2</v>
      </c>
      <c r="Y7834" s="474">
        <f t="shared" si="984"/>
        <v>0</v>
      </c>
      <c r="Z7834" s="166">
        <f t="shared" si="980"/>
        <v>0</v>
      </c>
      <c r="AA7834" s="214">
        <f t="shared" si="981"/>
        <v>5.3179999999999996</v>
      </c>
    </row>
    <row r="7835" spans="20:27">
      <c r="T7835" s="213">
        <f t="shared" si="978"/>
        <v>7832</v>
      </c>
      <c r="U7835" s="161">
        <f t="shared" si="983"/>
        <v>8.6309999999999387E-2</v>
      </c>
      <c r="V7835" s="162">
        <f t="shared" si="982"/>
        <v>3.4039999999999999</v>
      </c>
      <c r="W7835" s="162">
        <f t="shared" si="985"/>
        <v>8.7219999999999995</v>
      </c>
      <c r="X7835" s="166">
        <f t="shared" si="979"/>
        <v>8.6309999999999387E-2</v>
      </c>
      <c r="Y7835" s="474">
        <f t="shared" si="984"/>
        <v>0</v>
      </c>
      <c r="Z7835" s="166">
        <f t="shared" si="980"/>
        <v>0</v>
      </c>
      <c r="AA7835" s="214">
        <f t="shared" si="981"/>
        <v>5.3179999999999996</v>
      </c>
    </row>
    <row r="7836" spans="20:27">
      <c r="T7836" s="213">
        <f t="shared" si="978"/>
        <v>7833</v>
      </c>
      <c r="U7836" s="161">
        <f t="shared" si="983"/>
        <v>8.6319999999999383E-2</v>
      </c>
      <c r="V7836" s="162">
        <f t="shared" si="982"/>
        <v>3.4039999999999999</v>
      </c>
      <c r="W7836" s="162">
        <f t="shared" si="985"/>
        <v>8.7219999999999995</v>
      </c>
      <c r="X7836" s="166">
        <f t="shared" si="979"/>
        <v>8.6319999999999383E-2</v>
      </c>
      <c r="Y7836" s="474">
        <f t="shared" si="984"/>
        <v>0</v>
      </c>
      <c r="Z7836" s="166">
        <f t="shared" si="980"/>
        <v>0</v>
      </c>
      <c r="AA7836" s="214">
        <f t="shared" si="981"/>
        <v>5.3179999999999996</v>
      </c>
    </row>
    <row r="7837" spans="20:27">
      <c r="T7837" s="213">
        <f t="shared" si="978"/>
        <v>7834</v>
      </c>
      <c r="U7837" s="161">
        <f t="shared" si="983"/>
        <v>8.6329999999999379E-2</v>
      </c>
      <c r="V7837" s="162">
        <f t="shared" si="982"/>
        <v>3.403</v>
      </c>
      <c r="W7837" s="162">
        <f t="shared" si="985"/>
        <v>8.7219999999999995</v>
      </c>
      <c r="X7837" s="166">
        <f t="shared" si="979"/>
        <v>8.6329999999999379E-2</v>
      </c>
      <c r="Y7837" s="474">
        <f t="shared" si="984"/>
        <v>0</v>
      </c>
      <c r="Z7837" s="166">
        <f t="shared" si="980"/>
        <v>0</v>
      </c>
      <c r="AA7837" s="214">
        <f t="shared" si="981"/>
        <v>5.3189999999999991</v>
      </c>
    </row>
    <row r="7838" spans="20:27">
      <c r="T7838" s="213">
        <f t="shared" si="978"/>
        <v>7835</v>
      </c>
      <c r="U7838" s="161">
        <f t="shared" si="983"/>
        <v>8.6339999999999376E-2</v>
      </c>
      <c r="V7838" s="162">
        <f t="shared" si="982"/>
        <v>3.403</v>
      </c>
      <c r="W7838" s="162">
        <f t="shared" si="985"/>
        <v>8.7219999999999995</v>
      </c>
      <c r="X7838" s="166">
        <f t="shared" si="979"/>
        <v>8.6339999999999376E-2</v>
      </c>
      <c r="Y7838" s="474">
        <f t="shared" si="984"/>
        <v>0</v>
      </c>
      <c r="Z7838" s="166">
        <f t="shared" si="980"/>
        <v>0</v>
      </c>
      <c r="AA7838" s="214">
        <f t="shared" si="981"/>
        <v>5.3189999999999991</v>
      </c>
    </row>
    <row r="7839" spans="20:27">
      <c r="T7839" s="213">
        <f t="shared" si="978"/>
        <v>7836</v>
      </c>
      <c r="U7839" s="161">
        <f t="shared" si="983"/>
        <v>8.6349999999999372E-2</v>
      </c>
      <c r="V7839" s="162">
        <f t="shared" si="982"/>
        <v>3.403</v>
      </c>
      <c r="W7839" s="162">
        <f t="shared" si="985"/>
        <v>8.7219999999999995</v>
      </c>
      <c r="X7839" s="166">
        <f t="shared" si="979"/>
        <v>8.6349999999999372E-2</v>
      </c>
      <c r="Y7839" s="474">
        <f t="shared" si="984"/>
        <v>0</v>
      </c>
      <c r="Z7839" s="166">
        <f t="shared" si="980"/>
        <v>0</v>
      </c>
      <c r="AA7839" s="214">
        <f t="shared" si="981"/>
        <v>5.3189999999999991</v>
      </c>
    </row>
    <row r="7840" spans="20:27">
      <c r="T7840" s="213">
        <f t="shared" si="978"/>
        <v>7837</v>
      </c>
      <c r="U7840" s="161">
        <f t="shared" si="983"/>
        <v>8.6359999999999368E-2</v>
      </c>
      <c r="V7840" s="162">
        <f t="shared" si="982"/>
        <v>3.403</v>
      </c>
      <c r="W7840" s="162">
        <f t="shared" si="985"/>
        <v>8.7219999999999995</v>
      </c>
      <c r="X7840" s="166">
        <f t="shared" si="979"/>
        <v>8.6359999999999368E-2</v>
      </c>
      <c r="Y7840" s="474">
        <f t="shared" si="984"/>
        <v>0</v>
      </c>
      <c r="Z7840" s="166">
        <f t="shared" si="980"/>
        <v>0</v>
      </c>
      <c r="AA7840" s="214">
        <f t="shared" si="981"/>
        <v>5.3189999999999991</v>
      </c>
    </row>
    <row r="7841" spans="20:27">
      <c r="T7841" s="213">
        <f t="shared" si="978"/>
        <v>7838</v>
      </c>
      <c r="U7841" s="161">
        <f t="shared" si="983"/>
        <v>8.6369999999999364E-2</v>
      </c>
      <c r="V7841" s="162">
        <f t="shared" si="982"/>
        <v>3.403</v>
      </c>
      <c r="W7841" s="162">
        <f t="shared" si="985"/>
        <v>8.7219999999999995</v>
      </c>
      <c r="X7841" s="166">
        <f t="shared" si="979"/>
        <v>8.6369999999999364E-2</v>
      </c>
      <c r="Y7841" s="474">
        <f t="shared" si="984"/>
        <v>0</v>
      </c>
      <c r="Z7841" s="166">
        <f t="shared" si="980"/>
        <v>0</v>
      </c>
      <c r="AA7841" s="214">
        <f t="shared" si="981"/>
        <v>5.3189999999999991</v>
      </c>
    </row>
    <row r="7842" spans="20:27">
      <c r="T7842" s="213">
        <f t="shared" si="978"/>
        <v>7839</v>
      </c>
      <c r="U7842" s="161">
        <f t="shared" si="983"/>
        <v>8.637999999999936E-2</v>
      </c>
      <c r="V7842" s="162">
        <f t="shared" si="982"/>
        <v>3.4020000000000001</v>
      </c>
      <c r="W7842" s="162">
        <f t="shared" si="985"/>
        <v>8.7219999999999995</v>
      </c>
      <c r="X7842" s="166">
        <f t="shared" si="979"/>
        <v>8.637999999999936E-2</v>
      </c>
      <c r="Y7842" s="474">
        <f t="shared" si="984"/>
        <v>0</v>
      </c>
      <c r="Z7842" s="166">
        <f t="shared" si="980"/>
        <v>0</v>
      </c>
      <c r="AA7842" s="214">
        <f t="shared" si="981"/>
        <v>5.3199999999999994</v>
      </c>
    </row>
    <row r="7843" spans="20:27">
      <c r="T7843" s="213">
        <f t="shared" si="978"/>
        <v>7840</v>
      </c>
      <c r="U7843" s="161">
        <f t="shared" si="983"/>
        <v>8.6389999999999356E-2</v>
      </c>
      <c r="V7843" s="162">
        <f t="shared" si="982"/>
        <v>3.4020000000000001</v>
      </c>
      <c r="W7843" s="162">
        <f t="shared" si="985"/>
        <v>8.7219999999999995</v>
      </c>
      <c r="X7843" s="166">
        <f t="shared" si="979"/>
        <v>8.6389999999999356E-2</v>
      </c>
      <c r="Y7843" s="474">
        <f t="shared" si="984"/>
        <v>0</v>
      </c>
      <c r="Z7843" s="166">
        <f t="shared" si="980"/>
        <v>0</v>
      </c>
      <c r="AA7843" s="214">
        <f t="shared" si="981"/>
        <v>5.3199999999999994</v>
      </c>
    </row>
    <row r="7844" spans="20:27">
      <c r="T7844" s="213">
        <f t="shared" si="978"/>
        <v>7841</v>
      </c>
      <c r="U7844" s="161">
        <f t="shared" si="983"/>
        <v>8.6399999999999352E-2</v>
      </c>
      <c r="V7844" s="162">
        <f t="shared" si="982"/>
        <v>3.4020000000000001</v>
      </c>
      <c r="W7844" s="162">
        <f t="shared" si="985"/>
        <v>8.7219999999999995</v>
      </c>
      <c r="X7844" s="166">
        <f t="shared" si="979"/>
        <v>8.6399999999999352E-2</v>
      </c>
      <c r="Y7844" s="474">
        <f t="shared" si="984"/>
        <v>0</v>
      </c>
      <c r="Z7844" s="166">
        <f t="shared" si="980"/>
        <v>0</v>
      </c>
      <c r="AA7844" s="214">
        <f t="shared" si="981"/>
        <v>5.3199999999999994</v>
      </c>
    </row>
    <row r="7845" spans="20:27">
      <c r="T7845" s="213">
        <f t="shared" si="978"/>
        <v>7842</v>
      </c>
      <c r="U7845" s="161">
        <f t="shared" si="983"/>
        <v>8.6409999999999348E-2</v>
      </c>
      <c r="V7845" s="162">
        <f t="shared" si="982"/>
        <v>3.4020000000000001</v>
      </c>
      <c r="W7845" s="162">
        <f t="shared" si="985"/>
        <v>8.7219999999999995</v>
      </c>
      <c r="X7845" s="166">
        <f t="shared" si="979"/>
        <v>8.6409999999999348E-2</v>
      </c>
      <c r="Y7845" s="474">
        <f t="shared" si="984"/>
        <v>0</v>
      </c>
      <c r="Z7845" s="166">
        <f t="shared" si="980"/>
        <v>0</v>
      </c>
      <c r="AA7845" s="214">
        <f t="shared" si="981"/>
        <v>5.3199999999999994</v>
      </c>
    </row>
    <row r="7846" spans="20:27">
      <c r="T7846" s="213">
        <f t="shared" si="978"/>
        <v>7843</v>
      </c>
      <c r="U7846" s="161">
        <f t="shared" si="983"/>
        <v>8.6419999999999345E-2</v>
      </c>
      <c r="V7846" s="162">
        <f t="shared" si="982"/>
        <v>3.4020000000000001</v>
      </c>
      <c r="W7846" s="162">
        <f t="shared" si="985"/>
        <v>8.7219999999999995</v>
      </c>
      <c r="X7846" s="166">
        <f t="shared" si="979"/>
        <v>8.6419999999999345E-2</v>
      </c>
      <c r="Y7846" s="474">
        <f t="shared" si="984"/>
        <v>0</v>
      </c>
      <c r="Z7846" s="166">
        <f t="shared" si="980"/>
        <v>0</v>
      </c>
      <c r="AA7846" s="214">
        <f t="shared" si="981"/>
        <v>5.3199999999999994</v>
      </c>
    </row>
    <row r="7847" spans="20:27">
      <c r="T7847" s="213">
        <f t="shared" si="978"/>
        <v>7844</v>
      </c>
      <c r="U7847" s="161">
        <f t="shared" si="983"/>
        <v>8.6429999999999341E-2</v>
      </c>
      <c r="V7847" s="162">
        <f t="shared" si="982"/>
        <v>3.4009999999999998</v>
      </c>
      <c r="W7847" s="162">
        <f t="shared" si="985"/>
        <v>8.7219999999999995</v>
      </c>
      <c r="X7847" s="166">
        <f t="shared" si="979"/>
        <v>8.6429999999999341E-2</v>
      </c>
      <c r="Y7847" s="474">
        <f t="shared" si="984"/>
        <v>0</v>
      </c>
      <c r="Z7847" s="166">
        <f t="shared" si="980"/>
        <v>0</v>
      </c>
      <c r="AA7847" s="214">
        <f t="shared" si="981"/>
        <v>5.3209999999999997</v>
      </c>
    </row>
    <row r="7848" spans="20:27">
      <c r="T7848" s="213">
        <f t="shared" si="978"/>
        <v>7845</v>
      </c>
      <c r="U7848" s="161">
        <f t="shared" si="983"/>
        <v>8.6439999999999337E-2</v>
      </c>
      <c r="V7848" s="162">
        <f t="shared" si="982"/>
        <v>3.4009999999999998</v>
      </c>
      <c r="W7848" s="162">
        <f t="shared" si="985"/>
        <v>8.7219999999999995</v>
      </c>
      <c r="X7848" s="166">
        <f t="shared" si="979"/>
        <v>8.6439999999999337E-2</v>
      </c>
      <c r="Y7848" s="474">
        <f t="shared" si="984"/>
        <v>0</v>
      </c>
      <c r="Z7848" s="166">
        <f t="shared" si="980"/>
        <v>0</v>
      </c>
      <c r="AA7848" s="214">
        <f t="shared" si="981"/>
        <v>5.3209999999999997</v>
      </c>
    </row>
    <row r="7849" spans="20:27">
      <c r="T7849" s="213">
        <f t="shared" si="978"/>
        <v>7846</v>
      </c>
      <c r="U7849" s="161">
        <f t="shared" si="983"/>
        <v>8.6449999999999333E-2</v>
      </c>
      <c r="V7849" s="162">
        <f t="shared" si="982"/>
        <v>3.4009999999999998</v>
      </c>
      <c r="W7849" s="162">
        <f t="shared" si="985"/>
        <v>8.7219999999999995</v>
      </c>
      <c r="X7849" s="166">
        <f t="shared" si="979"/>
        <v>8.6449999999999333E-2</v>
      </c>
      <c r="Y7849" s="474">
        <f t="shared" si="984"/>
        <v>0</v>
      </c>
      <c r="Z7849" s="166">
        <f t="shared" si="980"/>
        <v>0</v>
      </c>
      <c r="AA7849" s="214">
        <f t="shared" si="981"/>
        <v>5.3209999999999997</v>
      </c>
    </row>
    <row r="7850" spans="20:27">
      <c r="T7850" s="213">
        <f t="shared" si="978"/>
        <v>7847</v>
      </c>
      <c r="U7850" s="161">
        <f t="shared" si="983"/>
        <v>8.6459999999999329E-2</v>
      </c>
      <c r="V7850" s="162">
        <f t="shared" si="982"/>
        <v>3.4009999999999998</v>
      </c>
      <c r="W7850" s="162">
        <f t="shared" si="985"/>
        <v>8.7219999999999995</v>
      </c>
      <c r="X7850" s="166">
        <f t="shared" si="979"/>
        <v>8.6459999999999329E-2</v>
      </c>
      <c r="Y7850" s="474">
        <f t="shared" si="984"/>
        <v>0</v>
      </c>
      <c r="Z7850" s="166">
        <f t="shared" si="980"/>
        <v>0</v>
      </c>
      <c r="AA7850" s="214">
        <f t="shared" si="981"/>
        <v>5.3209999999999997</v>
      </c>
    </row>
    <row r="7851" spans="20:27">
      <c r="T7851" s="213">
        <f t="shared" si="978"/>
        <v>7848</v>
      </c>
      <c r="U7851" s="161">
        <f t="shared" si="983"/>
        <v>8.6469999999999325E-2</v>
      </c>
      <c r="V7851" s="162">
        <f t="shared" si="982"/>
        <v>3.4009999999999998</v>
      </c>
      <c r="W7851" s="162">
        <f t="shared" si="985"/>
        <v>8.7230000000000008</v>
      </c>
      <c r="X7851" s="166">
        <f t="shared" si="979"/>
        <v>8.6469999999999325E-2</v>
      </c>
      <c r="Y7851" s="474">
        <f t="shared" si="984"/>
        <v>0</v>
      </c>
      <c r="Z7851" s="166">
        <f t="shared" si="980"/>
        <v>0</v>
      </c>
      <c r="AA7851" s="214">
        <f t="shared" si="981"/>
        <v>5.322000000000001</v>
      </c>
    </row>
    <row r="7852" spans="20:27">
      <c r="T7852" s="213">
        <f t="shared" si="978"/>
        <v>7849</v>
      </c>
      <c r="U7852" s="161">
        <f t="shared" si="983"/>
        <v>8.6479999999999321E-2</v>
      </c>
      <c r="V7852" s="162">
        <f t="shared" si="982"/>
        <v>3.4</v>
      </c>
      <c r="W7852" s="162">
        <f t="shared" si="985"/>
        <v>8.7230000000000008</v>
      </c>
      <c r="X7852" s="166">
        <f t="shared" si="979"/>
        <v>8.6479999999999321E-2</v>
      </c>
      <c r="Y7852" s="474">
        <f t="shared" si="984"/>
        <v>0</v>
      </c>
      <c r="Z7852" s="166">
        <f t="shared" si="980"/>
        <v>0</v>
      </c>
      <c r="AA7852" s="214">
        <f t="shared" si="981"/>
        <v>5.3230000000000004</v>
      </c>
    </row>
    <row r="7853" spans="20:27">
      <c r="T7853" s="213">
        <f t="shared" si="978"/>
        <v>7850</v>
      </c>
      <c r="U7853" s="161">
        <f t="shared" si="983"/>
        <v>8.6489999999999317E-2</v>
      </c>
      <c r="V7853" s="162">
        <f t="shared" si="982"/>
        <v>3.4</v>
      </c>
      <c r="W7853" s="162">
        <f t="shared" si="985"/>
        <v>8.7230000000000008</v>
      </c>
      <c r="X7853" s="166">
        <f t="shared" si="979"/>
        <v>8.6489999999999317E-2</v>
      </c>
      <c r="Y7853" s="474">
        <f t="shared" si="984"/>
        <v>0</v>
      </c>
      <c r="Z7853" s="166">
        <f t="shared" si="980"/>
        <v>0</v>
      </c>
      <c r="AA7853" s="214">
        <f t="shared" si="981"/>
        <v>5.3230000000000004</v>
      </c>
    </row>
    <row r="7854" spans="20:27">
      <c r="T7854" s="213">
        <f t="shared" si="978"/>
        <v>7851</v>
      </c>
      <c r="U7854" s="161">
        <f t="shared" si="983"/>
        <v>8.6499999999999314E-2</v>
      </c>
      <c r="V7854" s="162">
        <f t="shared" si="982"/>
        <v>3.4</v>
      </c>
      <c r="W7854" s="162">
        <f t="shared" si="985"/>
        <v>8.7230000000000008</v>
      </c>
      <c r="X7854" s="166">
        <f t="shared" si="979"/>
        <v>8.6499999999999314E-2</v>
      </c>
      <c r="Y7854" s="474">
        <f t="shared" si="984"/>
        <v>0</v>
      </c>
      <c r="Z7854" s="166">
        <f t="shared" si="980"/>
        <v>0</v>
      </c>
      <c r="AA7854" s="214">
        <f t="shared" si="981"/>
        <v>5.3230000000000004</v>
      </c>
    </row>
    <row r="7855" spans="20:27">
      <c r="T7855" s="213">
        <f t="shared" si="978"/>
        <v>7852</v>
      </c>
      <c r="U7855" s="161">
        <f t="shared" si="983"/>
        <v>8.650999999999931E-2</v>
      </c>
      <c r="V7855" s="162">
        <f t="shared" si="982"/>
        <v>3.4</v>
      </c>
      <c r="W7855" s="162">
        <f t="shared" si="985"/>
        <v>8.7230000000000008</v>
      </c>
      <c r="X7855" s="166">
        <f t="shared" si="979"/>
        <v>8.650999999999931E-2</v>
      </c>
      <c r="Y7855" s="474">
        <f t="shared" si="984"/>
        <v>0</v>
      </c>
      <c r="Z7855" s="166">
        <f t="shared" si="980"/>
        <v>0</v>
      </c>
      <c r="AA7855" s="214">
        <f t="shared" si="981"/>
        <v>5.3230000000000004</v>
      </c>
    </row>
    <row r="7856" spans="20:27">
      <c r="T7856" s="213">
        <f t="shared" si="978"/>
        <v>7853</v>
      </c>
      <c r="U7856" s="161">
        <f t="shared" si="983"/>
        <v>8.6519999999999306E-2</v>
      </c>
      <c r="V7856" s="162">
        <f t="shared" si="982"/>
        <v>3.4</v>
      </c>
      <c r="W7856" s="162">
        <f t="shared" si="985"/>
        <v>8.7230000000000008</v>
      </c>
      <c r="X7856" s="166">
        <f t="shared" si="979"/>
        <v>8.6519999999999306E-2</v>
      </c>
      <c r="Y7856" s="474">
        <f t="shared" si="984"/>
        <v>0</v>
      </c>
      <c r="Z7856" s="166">
        <f t="shared" si="980"/>
        <v>0</v>
      </c>
      <c r="AA7856" s="214">
        <f t="shared" si="981"/>
        <v>5.3230000000000004</v>
      </c>
    </row>
    <row r="7857" spans="20:27">
      <c r="T7857" s="213">
        <f t="shared" si="978"/>
        <v>7854</v>
      </c>
      <c r="U7857" s="161">
        <f t="shared" si="983"/>
        <v>8.6529999999999302E-2</v>
      </c>
      <c r="V7857" s="162">
        <f t="shared" si="982"/>
        <v>3.4</v>
      </c>
      <c r="W7857" s="162">
        <f t="shared" si="985"/>
        <v>8.7230000000000008</v>
      </c>
      <c r="X7857" s="166">
        <f t="shared" si="979"/>
        <v>8.6529999999999302E-2</v>
      </c>
      <c r="Y7857" s="474">
        <f t="shared" si="984"/>
        <v>0</v>
      </c>
      <c r="Z7857" s="166">
        <f t="shared" si="980"/>
        <v>0</v>
      </c>
      <c r="AA7857" s="214">
        <f t="shared" si="981"/>
        <v>5.3230000000000004</v>
      </c>
    </row>
    <row r="7858" spans="20:27">
      <c r="T7858" s="213">
        <f t="shared" si="978"/>
        <v>7855</v>
      </c>
      <c r="U7858" s="161">
        <f t="shared" si="983"/>
        <v>8.6539999999999298E-2</v>
      </c>
      <c r="V7858" s="162">
        <f t="shared" si="982"/>
        <v>3.399</v>
      </c>
      <c r="W7858" s="162">
        <f t="shared" si="985"/>
        <v>8.7230000000000008</v>
      </c>
      <c r="X7858" s="166">
        <f t="shared" si="979"/>
        <v>8.6539999999999298E-2</v>
      </c>
      <c r="Y7858" s="474">
        <f t="shared" si="984"/>
        <v>0</v>
      </c>
      <c r="Z7858" s="166">
        <f t="shared" si="980"/>
        <v>0</v>
      </c>
      <c r="AA7858" s="214">
        <f t="shared" si="981"/>
        <v>5.3240000000000007</v>
      </c>
    </row>
    <row r="7859" spans="20:27">
      <c r="T7859" s="213">
        <f t="shared" si="978"/>
        <v>7856</v>
      </c>
      <c r="U7859" s="161">
        <f t="shared" si="983"/>
        <v>8.6549999999999294E-2</v>
      </c>
      <c r="V7859" s="162">
        <f t="shared" si="982"/>
        <v>3.399</v>
      </c>
      <c r="W7859" s="162">
        <f t="shared" si="985"/>
        <v>8.7230000000000008</v>
      </c>
      <c r="X7859" s="166">
        <f t="shared" si="979"/>
        <v>8.6549999999999294E-2</v>
      </c>
      <c r="Y7859" s="474">
        <f t="shared" si="984"/>
        <v>0</v>
      </c>
      <c r="Z7859" s="166">
        <f t="shared" si="980"/>
        <v>0</v>
      </c>
      <c r="AA7859" s="214">
        <f t="shared" si="981"/>
        <v>5.3240000000000007</v>
      </c>
    </row>
    <row r="7860" spans="20:27">
      <c r="T7860" s="213">
        <f t="shared" si="978"/>
        <v>7857</v>
      </c>
      <c r="U7860" s="161">
        <f t="shared" si="983"/>
        <v>8.655999999999929E-2</v>
      </c>
      <c r="V7860" s="162">
        <f t="shared" si="982"/>
        <v>3.399</v>
      </c>
      <c r="W7860" s="162">
        <f t="shared" si="985"/>
        <v>8.7230000000000008</v>
      </c>
      <c r="X7860" s="166">
        <f t="shared" si="979"/>
        <v>8.655999999999929E-2</v>
      </c>
      <c r="Y7860" s="474">
        <f t="shared" si="984"/>
        <v>0</v>
      </c>
      <c r="Z7860" s="166">
        <f t="shared" si="980"/>
        <v>0</v>
      </c>
      <c r="AA7860" s="214">
        <f t="shared" si="981"/>
        <v>5.3240000000000007</v>
      </c>
    </row>
    <row r="7861" spans="20:27">
      <c r="T7861" s="213">
        <f t="shared" si="978"/>
        <v>7858</v>
      </c>
      <c r="U7861" s="161">
        <f t="shared" si="983"/>
        <v>8.6569999999999286E-2</v>
      </c>
      <c r="V7861" s="162">
        <f t="shared" si="982"/>
        <v>3.399</v>
      </c>
      <c r="W7861" s="162">
        <f t="shared" si="985"/>
        <v>8.7230000000000008</v>
      </c>
      <c r="X7861" s="166">
        <f t="shared" si="979"/>
        <v>8.6569999999999286E-2</v>
      </c>
      <c r="Y7861" s="474">
        <f t="shared" si="984"/>
        <v>0</v>
      </c>
      <c r="Z7861" s="166">
        <f t="shared" si="980"/>
        <v>0</v>
      </c>
      <c r="AA7861" s="214">
        <f t="shared" si="981"/>
        <v>5.3240000000000007</v>
      </c>
    </row>
    <row r="7862" spans="20:27">
      <c r="T7862" s="213">
        <f t="shared" si="978"/>
        <v>7859</v>
      </c>
      <c r="U7862" s="161">
        <f t="shared" si="983"/>
        <v>8.6579999999999283E-2</v>
      </c>
      <c r="V7862" s="162">
        <f t="shared" si="982"/>
        <v>3.399</v>
      </c>
      <c r="W7862" s="162">
        <f t="shared" si="985"/>
        <v>8.7230000000000008</v>
      </c>
      <c r="X7862" s="166">
        <f t="shared" si="979"/>
        <v>8.6579999999999283E-2</v>
      </c>
      <c r="Y7862" s="474">
        <f t="shared" si="984"/>
        <v>0</v>
      </c>
      <c r="Z7862" s="166">
        <f t="shared" si="980"/>
        <v>0</v>
      </c>
      <c r="AA7862" s="214">
        <f t="shared" si="981"/>
        <v>5.3240000000000007</v>
      </c>
    </row>
    <row r="7863" spans="20:27">
      <c r="T7863" s="213">
        <f t="shared" si="978"/>
        <v>7860</v>
      </c>
      <c r="U7863" s="161">
        <f t="shared" si="983"/>
        <v>8.6589999999999279E-2</v>
      </c>
      <c r="V7863" s="162">
        <f t="shared" si="982"/>
        <v>3.3980000000000001</v>
      </c>
      <c r="W7863" s="162">
        <f t="shared" si="985"/>
        <v>8.7230000000000008</v>
      </c>
      <c r="X7863" s="166">
        <f t="shared" si="979"/>
        <v>8.6589999999999279E-2</v>
      </c>
      <c r="Y7863" s="474">
        <f t="shared" si="984"/>
        <v>0</v>
      </c>
      <c r="Z7863" s="166">
        <f t="shared" si="980"/>
        <v>0</v>
      </c>
      <c r="AA7863" s="214">
        <f t="shared" si="981"/>
        <v>5.3250000000000011</v>
      </c>
    </row>
    <row r="7864" spans="20:27">
      <c r="T7864" s="213">
        <f t="shared" si="978"/>
        <v>7861</v>
      </c>
      <c r="U7864" s="161">
        <f t="shared" si="983"/>
        <v>8.6599999999999275E-2</v>
      </c>
      <c r="V7864" s="162">
        <f t="shared" si="982"/>
        <v>3.3980000000000001</v>
      </c>
      <c r="W7864" s="162">
        <f t="shared" si="985"/>
        <v>8.7230000000000008</v>
      </c>
      <c r="X7864" s="166">
        <f t="shared" si="979"/>
        <v>8.6599999999999275E-2</v>
      </c>
      <c r="Y7864" s="474">
        <f t="shared" si="984"/>
        <v>0</v>
      </c>
      <c r="Z7864" s="166">
        <f t="shared" si="980"/>
        <v>0</v>
      </c>
      <c r="AA7864" s="214">
        <f t="shared" si="981"/>
        <v>5.3250000000000011</v>
      </c>
    </row>
    <row r="7865" spans="20:27">
      <c r="T7865" s="213">
        <f t="shared" si="978"/>
        <v>7862</v>
      </c>
      <c r="U7865" s="161">
        <f t="shared" si="983"/>
        <v>8.6609999999999271E-2</v>
      </c>
      <c r="V7865" s="162">
        <f t="shared" si="982"/>
        <v>3.3980000000000001</v>
      </c>
      <c r="W7865" s="162">
        <f t="shared" si="985"/>
        <v>8.7230000000000008</v>
      </c>
      <c r="X7865" s="166">
        <f t="shared" si="979"/>
        <v>8.6609999999999271E-2</v>
      </c>
      <c r="Y7865" s="474">
        <f t="shared" si="984"/>
        <v>0</v>
      </c>
      <c r="Z7865" s="166">
        <f t="shared" si="980"/>
        <v>0</v>
      </c>
      <c r="AA7865" s="214">
        <f t="shared" si="981"/>
        <v>5.3250000000000011</v>
      </c>
    </row>
    <row r="7866" spans="20:27">
      <c r="T7866" s="213">
        <f t="shared" si="978"/>
        <v>7863</v>
      </c>
      <c r="U7866" s="161">
        <f t="shared" si="983"/>
        <v>8.6619999999999267E-2</v>
      </c>
      <c r="V7866" s="162">
        <f t="shared" si="982"/>
        <v>3.3980000000000001</v>
      </c>
      <c r="W7866" s="162">
        <f t="shared" si="985"/>
        <v>8.7230000000000008</v>
      </c>
      <c r="X7866" s="166">
        <f t="shared" si="979"/>
        <v>8.6619999999999267E-2</v>
      </c>
      <c r="Y7866" s="474">
        <f t="shared" si="984"/>
        <v>0</v>
      </c>
      <c r="Z7866" s="166">
        <f t="shared" si="980"/>
        <v>0</v>
      </c>
      <c r="AA7866" s="214">
        <f t="shared" si="981"/>
        <v>5.3250000000000011</v>
      </c>
    </row>
    <row r="7867" spans="20:27">
      <c r="T7867" s="213">
        <f t="shared" si="978"/>
        <v>7864</v>
      </c>
      <c r="U7867" s="161">
        <f t="shared" si="983"/>
        <v>8.6629999999999263E-2</v>
      </c>
      <c r="V7867" s="162">
        <f t="shared" si="982"/>
        <v>3.3980000000000001</v>
      </c>
      <c r="W7867" s="162">
        <f t="shared" si="985"/>
        <v>8.7230000000000008</v>
      </c>
      <c r="X7867" s="166">
        <f t="shared" si="979"/>
        <v>8.6629999999999263E-2</v>
      </c>
      <c r="Y7867" s="474">
        <f t="shared" si="984"/>
        <v>0</v>
      </c>
      <c r="Z7867" s="166">
        <f t="shared" si="980"/>
        <v>0</v>
      </c>
      <c r="AA7867" s="214">
        <f t="shared" si="981"/>
        <v>5.3250000000000011</v>
      </c>
    </row>
    <row r="7868" spans="20:27">
      <c r="T7868" s="213">
        <f t="shared" ref="T7868:T7931" si="986">T7867+1</f>
        <v>7865</v>
      </c>
      <c r="U7868" s="161">
        <f t="shared" si="983"/>
        <v>8.6639999999999259E-2</v>
      </c>
      <c r="V7868" s="162">
        <f t="shared" si="982"/>
        <v>3.3969999999999998</v>
      </c>
      <c r="W7868" s="162">
        <f t="shared" si="985"/>
        <v>8.7230000000000008</v>
      </c>
      <c r="X7868" s="166">
        <f t="shared" ref="X7868:X7931" si="987">IF(V7868&gt;W7868,0,U7868)</f>
        <v>8.6639999999999259E-2</v>
      </c>
      <c r="Y7868" s="474">
        <f t="shared" si="984"/>
        <v>0</v>
      </c>
      <c r="Z7868" s="166">
        <f t="shared" ref="Z7868:Z7931" si="988">IF(Y7868=0,0,T7868)</f>
        <v>0</v>
      </c>
      <c r="AA7868" s="214">
        <f t="shared" ref="AA7868:AA7931" si="989">ABS(W7868-V7868)</f>
        <v>5.3260000000000005</v>
      </c>
    </row>
    <row r="7869" spans="20:27">
      <c r="T7869" s="213">
        <f t="shared" si="986"/>
        <v>7866</v>
      </c>
      <c r="U7869" s="161">
        <f t="shared" si="983"/>
        <v>8.6649999999999255E-2</v>
      </c>
      <c r="V7869" s="162">
        <f t="shared" si="982"/>
        <v>3.3969999999999998</v>
      </c>
      <c r="W7869" s="162">
        <f t="shared" si="985"/>
        <v>8.7230000000000008</v>
      </c>
      <c r="X7869" s="166">
        <f t="shared" si="987"/>
        <v>8.6649999999999255E-2</v>
      </c>
      <c r="Y7869" s="474">
        <f t="shared" si="984"/>
        <v>0</v>
      </c>
      <c r="Z7869" s="166">
        <f t="shared" si="988"/>
        <v>0</v>
      </c>
      <c r="AA7869" s="214">
        <f t="shared" si="989"/>
        <v>5.3260000000000005</v>
      </c>
    </row>
    <row r="7870" spans="20:27">
      <c r="T7870" s="213">
        <f t="shared" si="986"/>
        <v>7867</v>
      </c>
      <c r="U7870" s="161">
        <f t="shared" si="983"/>
        <v>8.6659999999999252E-2</v>
      </c>
      <c r="V7870" s="162">
        <f t="shared" si="982"/>
        <v>3.3969999999999998</v>
      </c>
      <c r="W7870" s="162">
        <f t="shared" si="985"/>
        <v>8.7230000000000008</v>
      </c>
      <c r="X7870" s="166">
        <f t="shared" si="987"/>
        <v>8.6659999999999252E-2</v>
      </c>
      <c r="Y7870" s="474">
        <f t="shared" si="984"/>
        <v>0</v>
      </c>
      <c r="Z7870" s="166">
        <f t="shared" si="988"/>
        <v>0</v>
      </c>
      <c r="AA7870" s="214">
        <f t="shared" si="989"/>
        <v>5.3260000000000005</v>
      </c>
    </row>
    <row r="7871" spans="20:27">
      <c r="T7871" s="213">
        <f t="shared" si="986"/>
        <v>7868</v>
      </c>
      <c r="U7871" s="161">
        <f t="shared" si="983"/>
        <v>8.6669999999999248E-2</v>
      </c>
      <c r="V7871" s="162">
        <f t="shared" si="982"/>
        <v>3.3969999999999998</v>
      </c>
      <c r="W7871" s="162">
        <f t="shared" si="985"/>
        <v>8.7230000000000008</v>
      </c>
      <c r="X7871" s="166">
        <f t="shared" si="987"/>
        <v>8.6669999999999248E-2</v>
      </c>
      <c r="Y7871" s="474">
        <f t="shared" si="984"/>
        <v>0</v>
      </c>
      <c r="Z7871" s="166">
        <f t="shared" si="988"/>
        <v>0</v>
      </c>
      <c r="AA7871" s="214">
        <f t="shared" si="989"/>
        <v>5.3260000000000005</v>
      </c>
    </row>
    <row r="7872" spans="20:27">
      <c r="T7872" s="213">
        <f t="shared" si="986"/>
        <v>7869</v>
      </c>
      <c r="U7872" s="161">
        <f t="shared" si="983"/>
        <v>8.6679999999999244E-2</v>
      </c>
      <c r="V7872" s="162">
        <f t="shared" si="982"/>
        <v>3.3969999999999998</v>
      </c>
      <c r="W7872" s="162">
        <f t="shared" si="985"/>
        <v>8.7230000000000008</v>
      </c>
      <c r="X7872" s="166">
        <f t="shared" si="987"/>
        <v>8.6679999999999244E-2</v>
      </c>
      <c r="Y7872" s="474">
        <f t="shared" si="984"/>
        <v>0</v>
      </c>
      <c r="Z7872" s="166">
        <f t="shared" si="988"/>
        <v>0</v>
      </c>
      <c r="AA7872" s="214">
        <f t="shared" si="989"/>
        <v>5.3260000000000005</v>
      </c>
    </row>
    <row r="7873" spans="20:27">
      <c r="T7873" s="213">
        <f t="shared" si="986"/>
        <v>7870</v>
      </c>
      <c r="U7873" s="161">
        <f t="shared" si="983"/>
        <v>8.668999999999924E-2</v>
      </c>
      <c r="V7873" s="162">
        <f t="shared" si="982"/>
        <v>3.3959999999999999</v>
      </c>
      <c r="W7873" s="162">
        <f t="shared" si="985"/>
        <v>8.7230000000000008</v>
      </c>
      <c r="X7873" s="166">
        <f t="shared" si="987"/>
        <v>8.668999999999924E-2</v>
      </c>
      <c r="Y7873" s="474">
        <f t="shared" si="984"/>
        <v>0</v>
      </c>
      <c r="Z7873" s="166">
        <f t="shared" si="988"/>
        <v>0</v>
      </c>
      <c r="AA7873" s="214">
        <f t="shared" si="989"/>
        <v>5.3270000000000008</v>
      </c>
    </row>
    <row r="7874" spans="20:27">
      <c r="T7874" s="213">
        <f t="shared" si="986"/>
        <v>7871</v>
      </c>
      <c r="U7874" s="161">
        <f t="shared" si="983"/>
        <v>8.6699999999999236E-2</v>
      </c>
      <c r="V7874" s="162">
        <f t="shared" si="982"/>
        <v>3.3959999999999999</v>
      </c>
      <c r="W7874" s="162">
        <f t="shared" si="985"/>
        <v>8.7240000000000002</v>
      </c>
      <c r="X7874" s="166">
        <f t="shared" si="987"/>
        <v>8.6699999999999236E-2</v>
      </c>
      <c r="Y7874" s="474">
        <f t="shared" si="984"/>
        <v>0</v>
      </c>
      <c r="Z7874" s="166">
        <f t="shared" si="988"/>
        <v>0</v>
      </c>
      <c r="AA7874" s="214">
        <f t="shared" si="989"/>
        <v>5.3280000000000003</v>
      </c>
    </row>
    <row r="7875" spans="20:27">
      <c r="T7875" s="213">
        <f t="shared" si="986"/>
        <v>7872</v>
      </c>
      <c r="U7875" s="161">
        <f t="shared" si="983"/>
        <v>8.6709999999999232E-2</v>
      </c>
      <c r="V7875" s="162">
        <f t="shared" si="982"/>
        <v>3.3959999999999999</v>
      </c>
      <c r="W7875" s="162">
        <f t="shared" si="985"/>
        <v>8.7240000000000002</v>
      </c>
      <c r="X7875" s="166">
        <f t="shared" si="987"/>
        <v>8.6709999999999232E-2</v>
      </c>
      <c r="Y7875" s="474">
        <f t="shared" si="984"/>
        <v>0</v>
      </c>
      <c r="Z7875" s="166">
        <f t="shared" si="988"/>
        <v>0</v>
      </c>
      <c r="AA7875" s="214">
        <f t="shared" si="989"/>
        <v>5.3280000000000003</v>
      </c>
    </row>
    <row r="7876" spans="20:27">
      <c r="T7876" s="213">
        <f t="shared" si="986"/>
        <v>7873</v>
      </c>
      <c r="U7876" s="161">
        <f t="shared" si="983"/>
        <v>8.6719999999999228E-2</v>
      </c>
      <c r="V7876" s="162">
        <f t="shared" ref="V7876:V7939" si="990">ROUND((1/(SQRT(U7876))),$S$6)</f>
        <v>3.3959999999999999</v>
      </c>
      <c r="W7876" s="162">
        <f t="shared" si="985"/>
        <v>8.7240000000000002</v>
      </c>
      <c r="X7876" s="166">
        <f t="shared" si="987"/>
        <v>8.6719999999999228E-2</v>
      </c>
      <c r="Y7876" s="474">
        <f t="shared" si="984"/>
        <v>0</v>
      </c>
      <c r="Z7876" s="166">
        <f t="shared" si="988"/>
        <v>0</v>
      </c>
      <c r="AA7876" s="214">
        <f t="shared" si="989"/>
        <v>5.3280000000000003</v>
      </c>
    </row>
    <row r="7877" spans="20:27">
      <c r="T7877" s="213">
        <f t="shared" si="986"/>
        <v>7874</v>
      </c>
      <c r="U7877" s="161">
        <f t="shared" ref="U7877:U7940" si="991">U7876+$S$4</f>
        <v>8.6729999999999224E-2</v>
      </c>
      <c r="V7877" s="162">
        <f t="shared" si="990"/>
        <v>3.3959999999999999</v>
      </c>
      <c r="W7877" s="162">
        <f t="shared" si="985"/>
        <v>8.7240000000000002</v>
      </c>
      <c r="X7877" s="166">
        <f t="shared" si="987"/>
        <v>8.6729999999999224E-2</v>
      </c>
      <c r="Y7877" s="474">
        <f t="shared" ref="Y7877:Y7940" si="992">IF(AND(X7877&gt;0,X7876=0),X7877,0)</f>
        <v>0</v>
      </c>
      <c r="Z7877" s="166">
        <f t="shared" si="988"/>
        <v>0</v>
      </c>
      <c r="AA7877" s="214">
        <f t="shared" si="989"/>
        <v>5.3280000000000003</v>
      </c>
    </row>
    <row r="7878" spans="20:27">
      <c r="T7878" s="213">
        <f t="shared" si="986"/>
        <v>7875</v>
      </c>
      <c r="U7878" s="161">
        <f t="shared" si="991"/>
        <v>8.6739999999999221E-2</v>
      </c>
      <c r="V7878" s="162">
        <f t="shared" si="990"/>
        <v>3.395</v>
      </c>
      <c r="W7878" s="162">
        <f t="shared" si="985"/>
        <v>8.7240000000000002</v>
      </c>
      <c r="X7878" s="166">
        <f t="shared" si="987"/>
        <v>8.6739999999999221E-2</v>
      </c>
      <c r="Y7878" s="474">
        <f t="shared" si="992"/>
        <v>0</v>
      </c>
      <c r="Z7878" s="166">
        <f t="shared" si="988"/>
        <v>0</v>
      </c>
      <c r="AA7878" s="214">
        <f t="shared" si="989"/>
        <v>5.3290000000000006</v>
      </c>
    </row>
    <row r="7879" spans="20:27">
      <c r="T7879" s="213">
        <f t="shared" si="986"/>
        <v>7876</v>
      </c>
      <c r="U7879" s="161">
        <f t="shared" si="991"/>
        <v>8.6749999999999217E-2</v>
      </c>
      <c r="V7879" s="162">
        <f t="shared" si="990"/>
        <v>3.395</v>
      </c>
      <c r="W7879" s="162">
        <f t="shared" si="985"/>
        <v>8.7240000000000002</v>
      </c>
      <c r="X7879" s="166">
        <f t="shared" si="987"/>
        <v>8.6749999999999217E-2</v>
      </c>
      <c r="Y7879" s="474">
        <f t="shared" si="992"/>
        <v>0</v>
      </c>
      <c r="Z7879" s="166">
        <f t="shared" si="988"/>
        <v>0</v>
      </c>
      <c r="AA7879" s="214">
        <f t="shared" si="989"/>
        <v>5.3290000000000006</v>
      </c>
    </row>
    <row r="7880" spans="20:27">
      <c r="T7880" s="213">
        <f t="shared" si="986"/>
        <v>7877</v>
      </c>
      <c r="U7880" s="161">
        <f t="shared" si="991"/>
        <v>8.6759999999999213E-2</v>
      </c>
      <c r="V7880" s="162">
        <f t="shared" si="990"/>
        <v>3.395</v>
      </c>
      <c r="W7880" s="162">
        <f t="shared" si="985"/>
        <v>8.7240000000000002</v>
      </c>
      <c r="X7880" s="166">
        <f t="shared" si="987"/>
        <v>8.6759999999999213E-2</v>
      </c>
      <c r="Y7880" s="474">
        <f t="shared" si="992"/>
        <v>0</v>
      </c>
      <c r="Z7880" s="166">
        <f t="shared" si="988"/>
        <v>0</v>
      </c>
      <c r="AA7880" s="214">
        <f t="shared" si="989"/>
        <v>5.3290000000000006</v>
      </c>
    </row>
    <row r="7881" spans="20:27">
      <c r="T7881" s="213">
        <f t="shared" si="986"/>
        <v>7878</v>
      </c>
      <c r="U7881" s="161">
        <f t="shared" si="991"/>
        <v>8.6769999999999209E-2</v>
      </c>
      <c r="V7881" s="162">
        <f t="shared" si="990"/>
        <v>3.395</v>
      </c>
      <c r="W7881" s="162">
        <f t="shared" si="985"/>
        <v>8.7240000000000002</v>
      </c>
      <c r="X7881" s="166">
        <f t="shared" si="987"/>
        <v>8.6769999999999209E-2</v>
      </c>
      <c r="Y7881" s="474">
        <f t="shared" si="992"/>
        <v>0</v>
      </c>
      <c r="Z7881" s="166">
        <f t="shared" si="988"/>
        <v>0</v>
      </c>
      <c r="AA7881" s="214">
        <f t="shared" si="989"/>
        <v>5.3290000000000006</v>
      </c>
    </row>
    <row r="7882" spans="20:27">
      <c r="T7882" s="213">
        <f t="shared" si="986"/>
        <v>7879</v>
      </c>
      <c r="U7882" s="161">
        <f t="shared" si="991"/>
        <v>8.6779999999999205E-2</v>
      </c>
      <c r="V7882" s="162">
        <f t="shared" si="990"/>
        <v>3.395</v>
      </c>
      <c r="W7882" s="162">
        <f t="shared" si="985"/>
        <v>8.7240000000000002</v>
      </c>
      <c r="X7882" s="166">
        <f t="shared" si="987"/>
        <v>8.6779999999999205E-2</v>
      </c>
      <c r="Y7882" s="474">
        <f t="shared" si="992"/>
        <v>0</v>
      </c>
      <c r="Z7882" s="166">
        <f t="shared" si="988"/>
        <v>0</v>
      </c>
      <c r="AA7882" s="214">
        <f t="shared" si="989"/>
        <v>5.3290000000000006</v>
      </c>
    </row>
    <row r="7883" spans="20:27">
      <c r="T7883" s="213">
        <f t="shared" si="986"/>
        <v>7880</v>
      </c>
      <c r="U7883" s="161">
        <f t="shared" si="991"/>
        <v>8.6789999999999201E-2</v>
      </c>
      <c r="V7883" s="162">
        <f t="shared" si="990"/>
        <v>3.3940000000000001</v>
      </c>
      <c r="W7883" s="162">
        <f t="shared" si="985"/>
        <v>8.7240000000000002</v>
      </c>
      <c r="X7883" s="166">
        <f t="shared" si="987"/>
        <v>8.6789999999999201E-2</v>
      </c>
      <c r="Y7883" s="474">
        <f t="shared" si="992"/>
        <v>0</v>
      </c>
      <c r="Z7883" s="166">
        <f t="shared" si="988"/>
        <v>0</v>
      </c>
      <c r="AA7883" s="214">
        <f t="shared" si="989"/>
        <v>5.33</v>
      </c>
    </row>
    <row r="7884" spans="20:27">
      <c r="T7884" s="213">
        <f t="shared" si="986"/>
        <v>7881</v>
      </c>
      <c r="U7884" s="161">
        <f t="shared" si="991"/>
        <v>8.6799999999999197E-2</v>
      </c>
      <c r="V7884" s="162">
        <f t="shared" si="990"/>
        <v>3.3940000000000001</v>
      </c>
      <c r="W7884" s="162">
        <f t="shared" si="985"/>
        <v>8.7240000000000002</v>
      </c>
      <c r="X7884" s="166">
        <f t="shared" si="987"/>
        <v>8.6799999999999197E-2</v>
      </c>
      <c r="Y7884" s="474">
        <f t="shared" si="992"/>
        <v>0</v>
      </c>
      <c r="Z7884" s="166">
        <f t="shared" si="988"/>
        <v>0</v>
      </c>
      <c r="AA7884" s="214">
        <f t="shared" si="989"/>
        <v>5.33</v>
      </c>
    </row>
    <row r="7885" spans="20:27">
      <c r="T7885" s="213">
        <f t="shared" si="986"/>
        <v>7882</v>
      </c>
      <c r="U7885" s="161">
        <f t="shared" si="991"/>
        <v>8.6809999999999193E-2</v>
      </c>
      <c r="V7885" s="162">
        <f t="shared" si="990"/>
        <v>3.3940000000000001</v>
      </c>
      <c r="W7885" s="162">
        <f t="shared" si="985"/>
        <v>8.7240000000000002</v>
      </c>
      <c r="X7885" s="166">
        <f t="shared" si="987"/>
        <v>8.6809999999999193E-2</v>
      </c>
      <c r="Y7885" s="474">
        <f t="shared" si="992"/>
        <v>0</v>
      </c>
      <c r="Z7885" s="166">
        <f t="shared" si="988"/>
        <v>0</v>
      </c>
      <c r="AA7885" s="214">
        <f t="shared" si="989"/>
        <v>5.33</v>
      </c>
    </row>
    <row r="7886" spans="20:27">
      <c r="T7886" s="213">
        <f t="shared" si="986"/>
        <v>7883</v>
      </c>
      <c r="U7886" s="161">
        <f t="shared" si="991"/>
        <v>8.6819999999999189E-2</v>
      </c>
      <c r="V7886" s="162">
        <f t="shared" si="990"/>
        <v>3.3940000000000001</v>
      </c>
      <c r="W7886" s="162">
        <f t="shared" si="985"/>
        <v>8.7240000000000002</v>
      </c>
      <c r="X7886" s="166">
        <f t="shared" si="987"/>
        <v>8.6819999999999189E-2</v>
      </c>
      <c r="Y7886" s="474">
        <f t="shared" si="992"/>
        <v>0</v>
      </c>
      <c r="Z7886" s="166">
        <f t="shared" si="988"/>
        <v>0</v>
      </c>
      <c r="AA7886" s="214">
        <f t="shared" si="989"/>
        <v>5.33</v>
      </c>
    </row>
    <row r="7887" spans="20:27">
      <c r="T7887" s="213">
        <f t="shared" si="986"/>
        <v>7884</v>
      </c>
      <c r="U7887" s="161">
        <f t="shared" si="991"/>
        <v>8.6829999999999186E-2</v>
      </c>
      <c r="V7887" s="162">
        <f t="shared" si="990"/>
        <v>3.3940000000000001</v>
      </c>
      <c r="W7887" s="162">
        <f t="shared" si="985"/>
        <v>8.7240000000000002</v>
      </c>
      <c r="X7887" s="166">
        <f t="shared" si="987"/>
        <v>8.6829999999999186E-2</v>
      </c>
      <c r="Y7887" s="474">
        <f t="shared" si="992"/>
        <v>0</v>
      </c>
      <c r="Z7887" s="166">
        <f t="shared" si="988"/>
        <v>0</v>
      </c>
      <c r="AA7887" s="214">
        <f t="shared" si="989"/>
        <v>5.33</v>
      </c>
    </row>
    <row r="7888" spans="20:27">
      <c r="T7888" s="213">
        <f t="shared" si="986"/>
        <v>7885</v>
      </c>
      <c r="U7888" s="161">
        <f t="shared" si="991"/>
        <v>8.6839999999999182E-2</v>
      </c>
      <c r="V7888" s="162">
        <f t="shared" si="990"/>
        <v>3.3929999999999998</v>
      </c>
      <c r="W7888" s="162">
        <f t="shared" si="985"/>
        <v>8.7240000000000002</v>
      </c>
      <c r="X7888" s="166">
        <f t="shared" si="987"/>
        <v>8.6839999999999182E-2</v>
      </c>
      <c r="Y7888" s="474">
        <f t="shared" si="992"/>
        <v>0</v>
      </c>
      <c r="Z7888" s="166">
        <f t="shared" si="988"/>
        <v>0</v>
      </c>
      <c r="AA7888" s="214">
        <f t="shared" si="989"/>
        <v>5.3310000000000004</v>
      </c>
    </row>
    <row r="7889" spans="20:27">
      <c r="T7889" s="213">
        <f t="shared" si="986"/>
        <v>7886</v>
      </c>
      <c r="U7889" s="161">
        <f t="shared" si="991"/>
        <v>8.6849999999999178E-2</v>
      </c>
      <c r="V7889" s="162">
        <f t="shared" si="990"/>
        <v>3.3929999999999998</v>
      </c>
      <c r="W7889" s="162">
        <f t="shared" si="985"/>
        <v>8.7240000000000002</v>
      </c>
      <c r="X7889" s="166">
        <f t="shared" si="987"/>
        <v>8.6849999999999178E-2</v>
      </c>
      <c r="Y7889" s="474">
        <f t="shared" si="992"/>
        <v>0</v>
      </c>
      <c r="Z7889" s="166">
        <f t="shared" si="988"/>
        <v>0</v>
      </c>
      <c r="AA7889" s="214">
        <f t="shared" si="989"/>
        <v>5.3310000000000004</v>
      </c>
    </row>
    <row r="7890" spans="20:27">
      <c r="T7890" s="213">
        <f t="shared" si="986"/>
        <v>7887</v>
      </c>
      <c r="U7890" s="161">
        <f t="shared" si="991"/>
        <v>8.6859999999999174E-2</v>
      </c>
      <c r="V7890" s="162">
        <f t="shared" si="990"/>
        <v>3.3929999999999998</v>
      </c>
      <c r="W7890" s="162">
        <f t="shared" si="985"/>
        <v>8.7240000000000002</v>
      </c>
      <c r="X7890" s="166">
        <f t="shared" si="987"/>
        <v>8.6859999999999174E-2</v>
      </c>
      <c r="Y7890" s="474">
        <f t="shared" si="992"/>
        <v>0</v>
      </c>
      <c r="Z7890" s="166">
        <f t="shared" si="988"/>
        <v>0</v>
      </c>
      <c r="AA7890" s="214">
        <f t="shared" si="989"/>
        <v>5.3310000000000004</v>
      </c>
    </row>
    <row r="7891" spans="20:27">
      <c r="T7891" s="213">
        <f t="shared" si="986"/>
        <v>7888</v>
      </c>
      <c r="U7891" s="161">
        <f t="shared" si="991"/>
        <v>8.686999999999917E-2</v>
      </c>
      <c r="V7891" s="162">
        <f t="shared" si="990"/>
        <v>3.3929999999999998</v>
      </c>
      <c r="W7891" s="162">
        <f t="shared" si="985"/>
        <v>8.7240000000000002</v>
      </c>
      <c r="X7891" s="166">
        <f t="shared" si="987"/>
        <v>8.686999999999917E-2</v>
      </c>
      <c r="Y7891" s="474">
        <f t="shared" si="992"/>
        <v>0</v>
      </c>
      <c r="Z7891" s="166">
        <f t="shared" si="988"/>
        <v>0</v>
      </c>
      <c r="AA7891" s="214">
        <f t="shared" si="989"/>
        <v>5.3310000000000004</v>
      </c>
    </row>
    <row r="7892" spans="20:27">
      <c r="T7892" s="213">
        <f t="shared" si="986"/>
        <v>7889</v>
      </c>
      <c r="U7892" s="161">
        <f t="shared" si="991"/>
        <v>8.6879999999999166E-2</v>
      </c>
      <c r="V7892" s="162">
        <f t="shared" si="990"/>
        <v>3.3929999999999998</v>
      </c>
      <c r="W7892" s="162">
        <f t="shared" si="985"/>
        <v>8.7240000000000002</v>
      </c>
      <c r="X7892" s="166">
        <f t="shared" si="987"/>
        <v>8.6879999999999166E-2</v>
      </c>
      <c r="Y7892" s="474">
        <f t="shared" si="992"/>
        <v>0</v>
      </c>
      <c r="Z7892" s="166">
        <f t="shared" si="988"/>
        <v>0</v>
      </c>
      <c r="AA7892" s="214">
        <f t="shared" si="989"/>
        <v>5.3310000000000004</v>
      </c>
    </row>
    <row r="7893" spans="20:27">
      <c r="T7893" s="213">
        <f t="shared" si="986"/>
        <v>7890</v>
      </c>
      <c r="U7893" s="161">
        <f t="shared" si="991"/>
        <v>8.6889999999999162E-2</v>
      </c>
      <c r="V7893" s="162">
        <f t="shared" si="990"/>
        <v>3.3919999999999999</v>
      </c>
      <c r="W7893" s="162">
        <f t="shared" si="985"/>
        <v>8.7240000000000002</v>
      </c>
      <c r="X7893" s="166">
        <f t="shared" si="987"/>
        <v>8.6889999999999162E-2</v>
      </c>
      <c r="Y7893" s="474">
        <f t="shared" si="992"/>
        <v>0</v>
      </c>
      <c r="Z7893" s="166">
        <f t="shared" si="988"/>
        <v>0</v>
      </c>
      <c r="AA7893" s="214">
        <f t="shared" si="989"/>
        <v>5.3320000000000007</v>
      </c>
    </row>
    <row r="7894" spans="20:27">
      <c r="T7894" s="213">
        <f t="shared" si="986"/>
        <v>7891</v>
      </c>
      <c r="U7894" s="161">
        <f t="shared" si="991"/>
        <v>8.6899999999999158E-2</v>
      </c>
      <c r="V7894" s="162">
        <f t="shared" si="990"/>
        <v>3.3919999999999999</v>
      </c>
      <c r="W7894" s="162">
        <f t="shared" si="985"/>
        <v>8.7240000000000002</v>
      </c>
      <c r="X7894" s="166">
        <f t="shared" si="987"/>
        <v>8.6899999999999158E-2</v>
      </c>
      <c r="Y7894" s="474">
        <f t="shared" si="992"/>
        <v>0</v>
      </c>
      <c r="Z7894" s="166">
        <f t="shared" si="988"/>
        <v>0</v>
      </c>
      <c r="AA7894" s="214">
        <f t="shared" si="989"/>
        <v>5.3320000000000007</v>
      </c>
    </row>
    <row r="7895" spans="20:27">
      <c r="T7895" s="213">
        <f t="shared" si="986"/>
        <v>7892</v>
      </c>
      <c r="U7895" s="161">
        <f t="shared" si="991"/>
        <v>8.6909999999999155E-2</v>
      </c>
      <c r="V7895" s="162">
        <f t="shared" si="990"/>
        <v>3.3919999999999999</v>
      </c>
      <c r="W7895" s="162">
        <f t="shared" si="985"/>
        <v>8.7240000000000002</v>
      </c>
      <c r="X7895" s="166">
        <f t="shared" si="987"/>
        <v>8.6909999999999155E-2</v>
      </c>
      <c r="Y7895" s="474">
        <f t="shared" si="992"/>
        <v>0</v>
      </c>
      <c r="Z7895" s="166">
        <f t="shared" si="988"/>
        <v>0</v>
      </c>
      <c r="AA7895" s="214">
        <f t="shared" si="989"/>
        <v>5.3320000000000007</v>
      </c>
    </row>
    <row r="7896" spans="20:27">
      <c r="T7896" s="213">
        <f t="shared" si="986"/>
        <v>7893</v>
      </c>
      <c r="U7896" s="161">
        <f t="shared" si="991"/>
        <v>8.6919999999999151E-2</v>
      </c>
      <c r="V7896" s="162">
        <f t="shared" si="990"/>
        <v>3.3919999999999999</v>
      </c>
      <c r="W7896" s="162">
        <f t="shared" ref="W7896:W7959" si="993">ROUND((-2*LOG10(($F$11/(3.7*$F$9))+(2.51/($D$18*SQRT(U7896))))),$S$6)</f>
        <v>8.7240000000000002</v>
      </c>
      <c r="X7896" s="166">
        <f t="shared" si="987"/>
        <v>8.6919999999999151E-2</v>
      </c>
      <c r="Y7896" s="474">
        <f t="shared" si="992"/>
        <v>0</v>
      </c>
      <c r="Z7896" s="166">
        <f t="shared" si="988"/>
        <v>0</v>
      </c>
      <c r="AA7896" s="214">
        <f t="shared" si="989"/>
        <v>5.3320000000000007</v>
      </c>
    </row>
    <row r="7897" spans="20:27">
      <c r="T7897" s="213">
        <f t="shared" si="986"/>
        <v>7894</v>
      </c>
      <c r="U7897" s="161">
        <f t="shared" si="991"/>
        <v>8.6929999999999147E-2</v>
      </c>
      <c r="V7897" s="162">
        <f t="shared" si="990"/>
        <v>3.3919999999999999</v>
      </c>
      <c r="W7897" s="162">
        <f t="shared" si="993"/>
        <v>8.7249999999999996</v>
      </c>
      <c r="X7897" s="166">
        <f t="shared" si="987"/>
        <v>8.6929999999999147E-2</v>
      </c>
      <c r="Y7897" s="474">
        <f t="shared" si="992"/>
        <v>0</v>
      </c>
      <c r="Z7897" s="166">
        <f t="shared" si="988"/>
        <v>0</v>
      </c>
      <c r="AA7897" s="214">
        <f t="shared" si="989"/>
        <v>5.3330000000000002</v>
      </c>
    </row>
    <row r="7898" spans="20:27">
      <c r="T7898" s="213">
        <f t="shared" si="986"/>
        <v>7895</v>
      </c>
      <c r="U7898" s="161">
        <f t="shared" si="991"/>
        <v>8.6939999999999143E-2</v>
      </c>
      <c r="V7898" s="162">
        <f t="shared" si="990"/>
        <v>3.391</v>
      </c>
      <c r="W7898" s="162">
        <f t="shared" si="993"/>
        <v>8.7249999999999996</v>
      </c>
      <c r="X7898" s="166">
        <f t="shared" si="987"/>
        <v>8.6939999999999143E-2</v>
      </c>
      <c r="Y7898" s="474">
        <f t="shared" si="992"/>
        <v>0</v>
      </c>
      <c r="Z7898" s="166">
        <f t="shared" si="988"/>
        <v>0</v>
      </c>
      <c r="AA7898" s="214">
        <f t="shared" si="989"/>
        <v>5.3339999999999996</v>
      </c>
    </row>
    <row r="7899" spans="20:27">
      <c r="T7899" s="213">
        <f t="shared" si="986"/>
        <v>7896</v>
      </c>
      <c r="U7899" s="161">
        <f t="shared" si="991"/>
        <v>8.6949999999999139E-2</v>
      </c>
      <c r="V7899" s="162">
        <f t="shared" si="990"/>
        <v>3.391</v>
      </c>
      <c r="W7899" s="162">
        <f t="shared" si="993"/>
        <v>8.7249999999999996</v>
      </c>
      <c r="X7899" s="166">
        <f t="shared" si="987"/>
        <v>8.6949999999999139E-2</v>
      </c>
      <c r="Y7899" s="474">
        <f t="shared" si="992"/>
        <v>0</v>
      </c>
      <c r="Z7899" s="166">
        <f t="shared" si="988"/>
        <v>0</v>
      </c>
      <c r="AA7899" s="214">
        <f t="shared" si="989"/>
        <v>5.3339999999999996</v>
      </c>
    </row>
    <row r="7900" spans="20:27">
      <c r="T7900" s="213">
        <f t="shared" si="986"/>
        <v>7897</v>
      </c>
      <c r="U7900" s="161">
        <f t="shared" si="991"/>
        <v>8.6959999999999135E-2</v>
      </c>
      <c r="V7900" s="162">
        <f t="shared" si="990"/>
        <v>3.391</v>
      </c>
      <c r="W7900" s="162">
        <f t="shared" si="993"/>
        <v>8.7249999999999996</v>
      </c>
      <c r="X7900" s="166">
        <f t="shared" si="987"/>
        <v>8.6959999999999135E-2</v>
      </c>
      <c r="Y7900" s="474">
        <f t="shared" si="992"/>
        <v>0</v>
      </c>
      <c r="Z7900" s="166">
        <f t="shared" si="988"/>
        <v>0</v>
      </c>
      <c r="AA7900" s="214">
        <f t="shared" si="989"/>
        <v>5.3339999999999996</v>
      </c>
    </row>
    <row r="7901" spans="20:27">
      <c r="T7901" s="213">
        <f t="shared" si="986"/>
        <v>7898</v>
      </c>
      <c r="U7901" s="161">
        <f t="shared" si="991"/>
        <v>8.6969999999999131E-2</v>
      </c>
      <c r="V7901" s="162">
        <f t="shared" si="990"/>
        <v>3.391</v>
      </c>
      <c r="W7901" s="162">
        <f t="shared" si="993"/>
        <v>8.7249999999999996</v>
      </c>
      <c r="X7901" s="166">
        <f t="shared" si="987"/>
        <v>8.6969999999999131E-2</v>
      </c>
      <c r="Y7901" s="474">
        <f t="shared" si="992"/>
        <v>0</v>
      </c>
      <c r="Z7901" s="166">
        <f t="shared" si="988"/>
        <v>0</v>
      </c>
      <c r="AA7901" s="214">
        <f t="shared" si="989"/>
        <v>5.3339999999999996</v>
      </c>
    </row>
    <row r="7902" spans="20:27">
      <c r="T7902" s="213">
        <f t="shared" si="986"/>
        <v>7899</v>
      </c>
      <c r="U7902" s="161">
        <f t="shared" si="991"/>
        <v>8.6979999999999127E-2</v>
      </c>
      <c r="V7902" s="162">
        <f t="shared" si="990"/>
        <v>3.391</v>
      </c>
      <c r="W7902" s="162">
        <f t="shared" si="993"/>
        <v>8.7249999999999996</v>
      </c>
      <c r="X7902" s="166">
        <f t="shared" si="987"/>
        <v>8.6979999999999127E-2</v>
      </c>
      <c r="Y7902" s="474">
        <f t="shared" si="992"/>
        <v>0</v>
      </c>
      <c r="Z7902" s="166">
        <f t="shared" si="988"/>
        <v>0</v>
      </c>
      <c r="AA7902" s="214">
        <f t="shared" si="989"/>
        <v>5.3339999999999996</v>
      </c>
    </row>
    <row r="7903" spans="20:27">
      <c r="T7903" s="213">
        <f t="shared" si="986"/>
        <v>7900</v>
      </c>
      <c r="U7903" s="161">
        <f t="shared" si="991"/>
        <v>8.6989999999999124E-2</v>
      </c>
      <c r="V7903" s="162">
        <f t="shared" si="990"/>
        <v>3.391</v>
      </c>
      <c r="W7903" s="162">
        <f t="shared" si="993"/>
        <v>8.7249999999999996</v>
      </c>
      <c r="X7903" s="166">
        <f t="shared" si="987"/>
        <v>8.6989999999999124E-2</v>
      </c>
      <c r="Y7903" s="474">
        <f t="shared" si="992"/>
        <v>0</v>
      </c>
      <c r="Z7903" s="166">
        <f t="shared" si="988"/>
        <v>0</v>
      </c>
      <c r="AA7903" s="214">
        <f t="shared" si="989"/>
        <v>5.3339999999999996</v>
      </c>
    </row>
    <row r="7904" spans="20:27">
      <c r="T7904" s="213">
        <f t="shared" si="986"/>
        <v>7901</v>
      </c>
      <c r="U7904" s="161">
        <f t="shared" si="991"/>
        <v>8.699999999999912E-2</v>
      </c>
      <c r="V7904" s="162">
        <f t="shared" si="990"/>
        <v>3.39</v>
      </c>
      <c r="W7904" s="162">
        <f t="shared" si="993"/>
        <v>8.7249999999999996</v>
      </c>
      <c r="X7904" s="166">
        <f t="shared" si="987"/>
        <v>8.699999999999912E-2</v>
      </c>
      <c r="Y7904" s="474">
        <f t="shared" si="992"/>
        <v>0</v>
      </c>
      <c r="Z7904" s="166">
        <f t="shared" si="988"/>
        <v>0</v>
      </c>
      <c r="AA7904" s="214">
        <f t="shared" si="989"/>
        <v>5.3349999999999991</v>
      </c>
    </row>
    <row r="7905" spans="20:27">
      <c r="T7905" s="213">
        <f t="shared" si="986"/>
        <v>7902</v>
      </c>
      <c r="U7905" s="161">
        <f t="shared" si="991"/>
        <v>8.7009999999999116E-2</v>
      </c>
      <c r="V7905" s="162">
        <f t="shared" si="990"/>
        <v>3.39</v>
      </c>
      <c r="W7905" s="162">
        <f t="shared" si="993"/>
        <v>8.7249999999999996</v>
      </c>
      <c r="X7905" s="166">
        <f t="shared" si="987"/>
        <v>8.7009999999999116E-2</v>
      </c>
      <c r="Y7905" s="474">
        <f t="shared" si="992"/>
        <v>0</v>
      </c>
      <c r="Z7905" s="166">
        <f t="shared" si="988"/>
        <v>0</v>
      </c>
      <c r="AA7905" s="214">
        <f t="shared" si="989"/>
        <v>5.3349999999999991</v>
      </c>
    </row>
    <row r="7906" spans="20:27">
      <c r="T7906" s="213">
        <f t="shared" si="986"/>
        <v>7903</v>
      </c>
      <c r="U7906" s="161">
        <f t="shared" si="991"/>
        <v>8.7019999999999112E-2</v>
      </c>
      <c r="V7906" s="162">
        <f t="shared" si="990"/>
        <v>3.39</v>
      </c>
      <c r="W7906" s="162">
        <f t="shared" si="993"/>
        <v>8.7249999999999996</v>
      </c>
      <c r="X7906" s="166">
        <f t="shared" si="987"/>
        <v>8.7019999999999112E-2</v>
      </c>
      <c r="Y7906" s="474">
        <f t="shared" si="992"/>
        <v>0</v>
      </c>
      <c r="Z7906" s="166">
        <f t="shared" si="988"/>
        <v>0</v>
      </c>
      <c r="AA7906" s="214">
        <f t="shared" si="989"/>
        <v>5.3349999999999991</v>
      </c>
    </row>
    <row r="7907" spans="20:27">
      <c r="T7907" s="213">
        <f t="shared" si="986"/>
        <v>7904</v>
      </c>
      <c r="U7907" s="161">
        <f t="shared" si="991"/>
        <v>8.7029999999999108E-2</v>
      </c>
      <c r="V7907" s="162">
        <f t="shared" si="990"/>
        <v>3.39</v>
      </c>
      <c r="W7907" s="162">
        <f t="shared" si="993"/>
        <v>8.7249999999999996</v>
      </c>
      <c r="X7907" s="166">
        <f t="shared" si="987"/>
        <v>8.7029999999999108E-2</v>
      </c>
      <c r="Y7907" s="474">
        <f t="shared" si="992"/>
        <v>0</v>
      </c>
      <c r="Z7907" s="166">
        <f t="shared" si="988"/>
        <v>0</v>
      </c>
      <c r="AA7907" s="214">
        <f t="shared" si="989"/>
        <v>5.3349999999999991</v>
      </c>
    </row>
    <row r="7908" spans="20:27">
      <c r="T7908" s="213">
        <f t="shared" si="986"/>
        <v>7905</v>
      </c>
      <c r="U7908" s="161">
        <f t="shared" si="991"/>
        <v>8.7039999999999104E-2</v>
      </c>
      <c r="V7908" s="162">
        <f t="shared" si="990"/>
        <v>3.39</v>
      </c>
      <c r="W7908" s="162">
        <f t="shared" si="993"/>
        <v>8.7249999999999996</v>
      </c>
      <c r="X7908" s="166">
        <f t="shared" si="987"/>
        <v>8.7039999999999104E-2</v>
      </c>
      <c r="Y7908" s="474">
        <f t="shared" si="992"/>
        <v>0</v>
      </c>
      <c r="Z7908" s="166">
        <f t="shared" si="988"/>
        <v>0</v>
      </c>
      <c r="AA7908" s="214">
        <f t="shared" si="989"/>
        <v>5.3349999999999991</v>
      </c>
    </row>
    <row r="7909" spans="20:27">
      <c r="T7909" s="213">
        <f t="shared" si="986"/>
        <v>7906</v>
      </c>
      <c r="U7909" s="161">
        <f t="shared" si="991"/>
        <v>8.70499999999991E-2</v>
      </c>
      <c r="V7909" s="162">
        <f t="shared" si="990"/>
        <v>3.3889999999999998</v>
      </c>
      <c r="W7909" s="162">
        <f t="shared" si="993"/>
        <v>8.7249999999999996</v>
      </c>
      <c r="X7909" s="166">
        <f t="shared" si="987"/>
        <v>8.70499999999991E-2</v>
      </c>
      <c r="Y7909" s="474">
        <f t="shared" si="992"/>
        <v>0</v>
      </c>
      <c r="Z7909" s="166">
        <f t="shared" si="988"/>
        <v>0</v>
      </c>
      <c r="AA7909" s="214">
        <f t="shared" si="989"/>
        <v>5.3360000000000003</v>
      </c>
    </row>
    <row r="7910" spans="20:27">
      <c r="T7910" s="213">
        <f t="shared" si="986"/>
        <v>7907</v>
      </c>
      <c r="U7910" s="161">
        <f t="shared" si="991"/>
        <v>8.7059999999999096E-2</v>
      </c>
      <c r="V7910" s="162">
        <f t="shared" si="990"/>
        <v>3.3889999999999998</v>
      </c>
      <c r="W7910" s="162">
        <f t="shared" si="993"/>
        <v>8.7249999999999996</v>
      </c>
      <c r="X7910" s="166">
        <f t="shared" si="987"/>
        <v>8.7059999999999096E-2</v>
      </c>
      <c r="Y7910" s="474">
        <f t="shared" si="992"/>
        <v>0</v>
      </c>
      <c r="Z7910" s="166">
        <f t="shared" si="988"/>
        <v>0</v>
      </c>
      <c r="AA7910" s="214">
        <f t="shared" si="989"/>
        <v>5.3360000000000003</v>
      </c>
    </row>
    <row r="7911" spans="20:27">
      <c r="T7911" s="213">
        <f t="shared" si="986"/>
        <v>7908</v>
      </c>
      <c r="U7911" s="161">
        <f t="shared" si="991"/>
        <v>8.7069999999999093E-2</v>
      </c>
      <c r="V7911" s="162">
        <f t="shared" si="990"/>
        <v>3.3889999999999998</v>
      </c>
      <c r="W7911" s="162">
        <f t="shared" si="993"/>
        <v>8.7249999999999996</v>
      </c>
      <c r="X7911" s="166">
        <f t="shared" si="987"/>
        <v>8.7069999999999093E-2</v>
      </c>
      <c r="Y7911" s="474">
        <f t="shared" si="992"/>
        <v>0</v>
      </c>
      <c r="Z7911" s="166">
        <f t="shared" si="988"/>
        <v>0</v>
      </c>
      <c r="AA7911" s="214">
        <f t="shared" si="989"/>
        <v>5.3360000000000003</v>
      </c>
    </row>
    <row r="7912" spans="20:27">
      <c r="T7912" s="213">
        <f t="shared" si="986"/>
        <v>7909</v>
      </c>
      <c r="U7912" s="161">
        <f t="shared" si="991"/>
        <v>8.7079999999999089E-2</v>
      </c>
      <c r="V7912" s="162">
        <f t="shared" si="990"/>
        <v>3.3889999999999998</v>
      </c>
      <c r="W7912" s="162">
        <f t="shared" si="993"/>
        <v>8.7249999999999996</v>
      </c>
      <c r="X7912" s="166">
        <f t="shared" si="987"/>
        <v>8.7079999999999089E-2</v>
      </c>
      <c r="Y7912" s="474">
        <f t="shared" si="992"/>
        <v>0</v>
      </c>
      <c r="Z7912" s="166">
        <f t="shared" si="988"/>
        <v>0</v>
      </c>
      <c r="AA7912" s="214">
        <f t="shared" si="989"/>
        <v>5.3360000000000003</v>
      </c>
    </row>
    <row r="7913" spans="20:27">
      <c r="T7913" s="213">
        <f t="shared" si="986"/>
        <v>7910</v>
      </c>
      <c r="U7913" s="161">
        <f t="shared" si="991"/>
        <v>8.7089999999999085E-2</v>
      </c>
      <c r="V7913" s="162">
        <f t="shared" si="990"/>
        <v>3.3889999999999998</v>
      </c>
      <c r="W7913" s="162">
        <f t="shared" si="993"/>
        <v>8.7249999999999996</v>
      </c>
      <c r="X7913" s="166">
        <f t="shared" si="987"/>
        <v>8.7089999999999085E-2</v>
      </c>
      <c r="Y7913" s="474">
        <f t="shared" si="992"/>
        <v>0</v>
      </c>
      <c r="Z7913" s="166">
        <f t="shared" si="988"/>
        <v>0</v>
      </c>
      <c r="AA7913" s="214">
        <f t="shared" si="989"/>
        <v>5.3360000000000003</v>
      </c>
    </row>
    <row r="7914" spans="20:27">
      <c r="T7914" s="213">
        <f t="shared" si="986"/>
        <v>7911</v>
      </c>
      <c r="U7914" s="161">
        <f t="shared" si="991"/>
        <v>8.7099999999999081E-2</v>
      </c>
      <c r="V7914" s="162">
        <f t="shared" si="990"/>
        <v>3.3879999999999999</v>
      </c>
      <c r="W7914" s="162">
        <f t="shared" si="993"/>
        <v>8.7249999999999996</v>
      </c>
      <c r="X7914" s="166">
        <f t="shared" si="987"/>
        <v>8.7099999999999081E-2</v>
      </c>
      <c r="Y7914" s="474">
        <f t="shared" si="992"/>
        <v>0</v>
      </c>
      <c r="Z7914" s="166">
        <f t="shared" si="988"/>
        <v>0</v>
      </c>
      <c r="AA7914" s="214">
        <f t="shared" si="989"/>
        <v>5.3369999999999997</v>
      </c>
    </row>
    <row r="7915" spans="20:27">
      <c r="T7915" s="213">
        <f t="shared" si="986"/>
        <v>7912</v>
      </c>
      <c r="U7915" s="161">
        <f t="shared" si="991"/>
        <v>8.7109999999999077E-2</v>
      </c>
      <c r="V7915" s="162">
        <f t="shared" si="990"/>
        <v>3.3879999999999999</v>
      </c>
      <c r="W7915" s="162">
        <f t="shared" si="993"/>
        <v>8.7249999999999996</v>
      </c>
      <c r="X7915" s="166">
        <f t="shared" si="987"/>
        <v>8.7109999999999077E-2</v>
      </c>
      <c r="Y7915" s="474">
        <f t="shared" si="992"/>
        <v>0</v>
      </c>
      <c r="Z7915" s="166">
        <f t="shared" si="988"/>
        <v>0</v>
      </c>
      <c r="AA7915" s="214">
        <f t="shared" si="989"/>
        <v>5.3369999999999997</v>
      </c>
    </row>
    <row r="7916" spans="20:27">
      <c r="T7916" s="213">
        <f t="shared" si="986"/>
        <v>7913</v>
      </c>
      <c r="U7916" s="161">
        <f t="shared" si="991"/>
        <v>8.7119999999999073E-2</v>
      </c>
      <c r="V7916" s="162">
        <f t="shared" si="990"/>
        <v>3.3879999999999999</v>
      </c>
      <c r="W7916" s="162">
        <f t="shared" si="993"/>
        <v>8.7249999999999996</v>
      </c>
      <c r="X7916" s="166">
        <f t="shared" si="987"/>
        <v>8.7119999999999073E-2</v>
      </c>
      <c r="Y7916" s="474">
        <f t="shared" si="992"/>
        <v>0</v>
      </c>
      <c r="Z7916" s="166">
        <f t="shared" si="988"/>
        <v>0</v>
      </c>
      <c r="AA7916" s="214">
        <f t="shared" si="989"/>
        <v>5.3369999999999997</v>
      </c>
    </row>
    <row r="7917" spans="20:27">
      <c r="T7917" s="213">
        <f t="shared" si="986"/>
        <v>7914</v>
      </c>
      <c r="U7917" s="161">
        <f t="shared" si="991"/>
        <v>8.7129999999999069E-2</v>
      </c>
      <c r="V7917" s="162">
        <f t="shared" si="990"/>
        <v>3.3879999999999999</v>
      </c>
      <c r="W7917" s="162">
        <f t="shared" si="993"/>
        <v>8.7249999999999996</v>
      </c>
      <c r="X7917" s="166">
        <f t="shared" si="987"/>
        <v>8.7129999999999069E-2</v>
      </c>
      <c r="Y7917" s="474">
        <f t="shared" si="992"/>
        <v>0</v>
      </c>
      <c r="Z7917" s="166">
        <f t="shared" si="988"/>
        <v>0</v>
      </c>
      <c r="AA7917" s="214">
        <f t="shared" si="989"/>
        <v>5.3369999999999997</v>
      </c>
    </row>
    <row r="7918" spans="20:27">
      <c r="T7918" s="213">
        <f t="shared" si="986"/>
        <v>7915</v>
      </c>
      <c r="U7918" s="161">
        <f t="shared" si="991"/>
        <v>8.7139999999999065E-2</v>
      </c>
      <c r="V7918" s="162">
        <f t="shared" si="990"/>
        <v>3.3879999999999999</v>
      </c>
      <c r="W7918" s="162">
        <f t="shared" si="993"/>
        <v>8.7249999999999996</v>
      </c>
      <c r="X7918" s="166">
        <f t="shared" si="987"/>
        <v>8.7139999999999065E-2</v>
      </c>
      <c r="Y7918" s="474">
        <f t="shared" si="992"/>
        <v>0</v>
      </c>
      <c r="Z7918" s="166">
        <f t="shared" si="988"/>
        <v>0</v>
      </c>
      <c r="AA7918" s="214">
        <f t="shared" si="989"/>
        <v>5.3369999999999997</v>
      </c>
    </row>
    <row r="7919" spans="20:27">
      <c r="T7919" s="213">
        <f t="shared" si="986"/>
        <v>7916</v>
      </c>
      <c r="U7919" s="161">
        <f t="shared" si="991"/>
        <v>8.7149999999999062E-2</v>
      </c>
      <c r="V7919" s="162">
        <f t="shared" si="990"/>
        <v>3.387</v>
      </c>
      <c r="W7919" s="162">
        <f t="shared" si="993"/>
        <v>8.7249999999999996</v>
      </c>
      <c r="X7919" s="166">
        <f t="shared" si="987"/>
        <v>8.7149999999999062E-2</v>
      </c>
      <c r="Y7919" s="474">
        <f t="shared" si="992"/>
        <v>0</v>
      </c>
      <c r="Z7919" s="166">
        <f t="shared" si="988"/>
        <v>0</v>
      </c>
      <c r="AA7919" s="214">
        <f t="shared" si="989"/>
        <v>5.3379999999999992</v>
      </c>
    </row>
    <row r="7920" spans="20:27">
      <c r="T7920" s="213">
        <f t="shared" si="986"/>
        <v>7917</v>
      </c>
      <c r="U7920" s="161">
        <f t="shared" si="991"/>
        <v>8.7159999999999058E-2</v>
      </c>
      <c r="V7920" s="162">
        <f t="shared" si="990"/>
        <v>3.387</v>
      </c>
      <c r="W7920" s="162">
        <f t="shared" si="993"/>
        <v>8.7260000000000009</v>
      </c>
      <c r="X7920" s="166">
        <f t="shared" si="987"/>
        <v>8.7159999999999058E-2</v>
      </c>
      <c r="Y7920" s="474">
        <f t="shared" si="992"/>
        <v>0</v>
      </c>
      <c r="Z7920" s="166">
        <f t="shared" si="988"/>
        <v>0</v>
      </c>
      <c r="AA7920" s="214">
        <f t="shared" si="989"/>
        <v>5.3390000000000004</v>
      </c>
    </row>
    <row r="7921" spans="20:27">
      <c r="T7921" s="213">
        <f t="shared" si="986"/>
        <v>7918</v>
      </c>
      <c r="U7921" s="161">
        <f t="shared" si="991"/>
        <v>8.7169999999999054E-2</v>
      </c>
      <c r="V7921" s="162">
        <f t="shared" si="990"/>
        <v>3.387</v>
      </c>
      <c r="W7921" s="162">
        <f t="shared" si="993"/>
        <v>8.7260000000000009</v>
      </c>
      <c r="X7921" s="166">
        <f t="shared" si="987"/>
        <v>8.7169999999999054E-2</v>
      </c>
      <c r="Y7921" s="474">
        <f t="shared" si="992"/>
        <v>0</v>
      </c>
      <c r="Z7921" s="166">
        <f t="shared" si="988"/>
        <v>0</v>
      </c>
      <c r="AA7921" s="214">
        <f t="shared" si="989"/>
        <v>5.3390000000000004</v>
      </c>
    </row>
    <row r="7922" spans="20:27">
      <c r="T7922" s="213">
        <f t="shared" si="986"/>
        <v>7919</v>
      </c>
      <c r="U7922" s="161">
        <f t="shared" si="991"/>
        <v>8.717999999999905E-2</v>
      </c>
      <c r="V7922" s="162">
        <f t="shared" si="990"/>
        <v>3.387</v>
      </c>
      <c r="W7922" s="162">
        <f t="shared" si="993"/>
        <v>8.7260000000000009</v>
      </c>
      <c r="X7922" s="166">
        <f t="shared" si="987"/>
        <v>8.717999999999905E-2</v>
      </c>
      <c r="Y7922" s="474">
        <f t="shared" si="992"/>
        <v>0</v>
      </c>
      <c r="Z7922" s="166">
        <f t="shared" si="988"/>
        <v>0</v>
      </c>
      <c r="AA7922" s="214">
        <f t="shared" si="989"/>
        <v>5.3390000000000004</v>
      </c>
    </row>
    <row r="7923" spans="20:27">
      <c r="T7923" s="213">
        <f t="shared" si="986"/>
        <v>7920</v>
      </c>
      <c r="U7923" s="161">
        <f t="shared" si="991"/>
        <v>8.7189999999999046E-2</v>
      </c>
      <c r="V7923" s="162">
        <f t="shared" si="990"/>
        <v>3.387</v>
      </c>
      <c r="W7923" s="162">
        <f t="shared" si="993"/>
        <v>8.7260000000000009</v>
      </c>
      <c r="X7923" s="166">
        <f t="shared" si="987"/>
        <v>8.7189999999999046E-2</v>
      </c>
      <c r="Y7923" s="474">
        <f t="shared" si="992"/>
        <v>0</v>
      </c>
      <c r="Z7923" s="166">
        <f t="shared" si="988"/>
        <v>0</v>
      </c>
      <c r="AA7923" s="214">
        <f t="shared" si="989"/>
        <v>5.3390000000000004</v>
      </c>
    </row>
    <row r="7924" spans="20:27">
      <c r="T7924" s="213">
        <f t="shared" si="986"/>
        <v>7921</v>
      </c>
      <c r="U7924" s="161">
        <f t="shared" si="991"/>
        <v>8.7199999999999042E-2</v>
      </c>
      <c r="V7924" s="162">
        <f t="shared" si="990"/>
        <v>3.3860000000000001</v>
      </c>
      <c r="W7924" s="162">
        <f t="shared" si="993"/>
        <v>8.7260000000000009</v>
      </c>
      <c r="X7924" s="166">
        <f t="shared" si="987"/>
        <v>8.7199999999999042E-2</v>
      </c>
      <c r="Y7924" s="474">
        <f t="shared" si="992"/>
        <v>0</v>
      </c>
      <c r="Z7924" s="166">
        <f t="shared" si="988"/>
        <v>0</v>
      </c>
      <c r="AA7924" s="214">
        <f t="shared" si="989"/>
        <v>5.3400000000000007</v>
      </c>
    </row>
    <row r="7925" spans="20:27">
      <c r="T7925" s="213">
        <f t="shared" si="986"/>
        <v>7922</v>
      </c>
      <c r="U7925" s="161">
        <f t="shared" si="991"/>
        <v>8.7209999999999038E-2</v>
      </c>
      <c r="V7925" s="162">
        <f t="shared" si="990"/>
        <v>3.3860000000000001</v>
      </c>
      <c r="W7925" s="162">
        <f t="shared" si="993"/>
        <v>8.7260000000000009</v>
      </c>
      <c r="X7925" s="166">
        <f t="shared" si="987"/>
        <v>8.7209999999999038E-2</v>
      </c>
      <c r="Y7925" s="474">
        <f t="shared" si="992"/>
        <v>0</v>
      </c>
      <c r="Z7925" s="166">
        <f t="shared" si="988"/>
        <v>0</v>
      </c>
      <c r="AA7925" s="214">
        <f t="shared" si="989"/>
        <v>5.3400000000000007</v>
      </c>
    </row>
    <row r="7926" spans="20:27">
      <c r="T7926" s="213">
        <f t="shared" si="986"/>
        <v>7923</v>
      </c>
      <c r="U7926" s="161">
        <f t="shared" si="991"/>
        <v>8.7219999999999034E-2</v>
      </c>
      <c r="V7926" s="162">
        <f t="shared" si="990"/>
        <v>3.3860000000000001</v>
      </c>
      <c r="W7926" s="162">
        <f t="shared" si="993"/>
        <v>8.7260000000000009</v>
      </c>
      <c r="X7926" s="166">
        <f t="shared" si="987"/>
        <v>8.7219999999999034E-2</v>
      </c>
      <c r="Y7926" s="474">
        <f t="shared" si="992"/>
        <v>0</v>
      </c>
      <c r="Z7926" s="166">
        <f t="shared" si="988"/>
        <v>0</v>
      </c>
      <c r="AA7926" s="214">
        <f t="shared" si="989"/>
        <v>5.3400000000000007</v>
      </c>
    </row>
    <row r="7927" spans="20:27">
      <c r="T7927" s="213">
        <f t="shared" si="986"/>
        <v>7924</v>
      </c>
      <c r="U7927" s="161">
        <f t="shared" si="991"/>
        <v>8.7229999999999031E-2</v>
      </c>
      <c r="V7927" s="162">
        <f t="shared" si="990"/>
        <v>3.3860000000000001</v>
      </c>
      <c r="W7927" s="162">
        <f t="shared" si="993"/>
        <v>8.7260000000000009</v>
      </c>
      <c r="X7927" s="166">
        <f t="shared" si="987"/>
        <v>8.7229999999999031E-2</v>
      </c>
      <c r="Y7927" s="474">
        <f t="shared" si="992"/>
        <v>0</v>
      </c>
      <c r="Z7927" s="166">
        <f t="shared" si="988"/>
        <v>0</v>
      </c>
      <c r="AA7927" s="214">
        <f t="shared" si="989"/>
        <v>5.3400000000000007</v>
      </c>
    </row>
    <row r="7928" spans="20:27">
      <c r="T7928" s="213">
        <f t="shared" si="986"/>
        <v>7925</v>
      </c>
      <c r="U7928" s="161">
        <f t="shared" si="991"/>
        <v>8.7239999999999027E-2</v>
      </c>
      <c r="V7928" s="162">
        <f t="shared" si="990"/>
        <v>3.3860000000000001</v>
      </c>
      <c r="W7928" s="162">
        <f t="shared" si="993"/>
        <v>8.7260000000000009</v>
      </c>
      <c r="X7928" s="166">
        <f t="shared" si="987"/>
        <v>8.7239999999999027E-2</v>
      </c>
      <c r="Y7928" s="474">
        <f t="shared" si="992"/>
        <v>0</v>
      </c>
      <c r="Z7928" s="166">
        <f t="shared" si="988"/>
        <v>0</v>
      </c>
      <c r="AA7928" s="214">
        <f t="shared" si="989"/>
        <v>5.3400000000000007</v>
      </c>
    </row>
    <row r="7929" spans="20:27">
      <c r="T7929" s="213">
        <f t="shared" si="986"/>
        <v>7926</v>
      </c>
      <c r="U7929" s="161">
        <f t="shared" si="991"/>
        <v>8.7249999999999023E-2</v>
      </c>
      <c r="V7929" s="162">
        <f t="shared" si="990"/>
        <v>3.3849999999999998</v>
      </c>
      <c r="W7929" s="162">
        <f t="shared" si="993"/>
        <v>8.7260000000000009</v>
      </c>
      <c r="X7929" s="166">
        <f t="shared" si="987"/>
        <v>8.7249999999999023E-2</v>
      </c>
      <c r="Y7929" s="474">
        <f t="shared" si="992"/>
        <v>0</v>
      </c>
      <c r="Z7929" s="166">
        <f t="shared" si="988"/>
        <v>0</v>
      </c>
      <c r="AA7929" s="214">
        <f t="shared" si="989"/>
        <v>5.3410000000000011</v>
      </c>
    </row>
    <row r="7930" spans="20:27">
      <c r="T7930" s="213">
        <f t="shared" si="986"/>
        <v>7927</v>
      </c>
      <c r="U7930" s="161">
        <f t="shared" si="991"/>
        <v>8.7259999999999019E-2</v>
      </c>
      <c r="V7930" s="162">
        <f t="shared" si="990"/>
        <v>3.3849999999999998</v>
      </c>
      <c r="W7930" s="162">
        <f t="shared" si="993"/>
        <v>8.7260000000000009</v>
      </c>
      <c r="X7930" s="166">
        <f t="shared" si="987"/>
        <v>8.7259999999999019E-2</v>
      </c>
      <c r="Y7930" s="474">
        <f t="shared" si="992"/>
        <v>0</v>
      </c>
      <c r="Z7930" s="166">
        <f t="shared" si="988"/>
        <v>0</v>
      </c>
      <c r="AA7930" s="214">
        <f t="shared" si="989"/>
        <v>5.3410000000000011</v>
      </c>
    </row>
    <row r="7931" spans="20:27">
      <c r="T7931" s="213">
        <f t="shared" si="986"/>
        <v>7928</v>
      </c>
      <c r="U7931" s="161">
        <f t="shared" si="991"/>
        <v>8.7269999999999015E-2</v>
      </c>
      <c r="V7931" s="162">
        <f t="shared" si="990"/>
        <v>3.3849999999999998</v>
      </c>
      <c r="W7931" s="162">
        <f t="shared" si="993"/>
        <v>8.7260000000000009</v>
      </c>
      <c r="X7931" s="166">
        <f t="shared" si="987"/>
        <v>8.7269999999999015E-2</v>
      </c>
      <c r="Y7931" s="474">
        <f t="shared" si="992"/>
        <v>0</v>
      </c>
      <c r="Z7931" s="166">
        <f t="shared" si="988"/>
        <v>0</v>
      </c>
      <c r="AA7931" s="214">
        <f t="shared" si="989"/>
        <v>5.3410000000000011</v>
      </c>
    </row>
    <row r="7932" spans="20:27">
      <c r="T7932" s="213">
        <f t="shared" ref="T7932:T7995" si="994">T7931+1</f>
        <v>7929</v>
      </c>
      <c r="U7932" s="161">
        <f t="shared" si="991"/>
        <v>8.7279999999999011E-2</v>
      </c>
      <c r="V7932" s="162">
        <f t="shared" si="990"/>
        <v>3.3849999999999998</v>
      </c>
      <c r="W7932" s="162">
        <f t="shared" si="993"/>
        <v>8.7260000000000009</v>
      </c>
      <c r="X7932" s="166">
        <f t="shared" ref="X7932:X7995" si="995">IF(V7932&gt;W7932,0,U7932)</f>
        <v>8.7279999999999011E-2</v>
      </c>
      <c r="Y7932" s="474">
        <f t="shared" si="992"/>
        <v>0</v>
      </c>
      <c r="Z7932" s="166">
        <f t="shared" ref="Z7932:Z7995" si="996">IF(Y7932=0,0,T7932)</f>
        <v>0</v>
      </c>
      <c r="AA7932" s="214">
        <f t="shared" ref="AA7932:AA7995" si="997">ABS(W7932-V7932)</f>
        <v>5.3410000000000011</v>
      </c>
    </row>
    <row r="7933" spans="20:27">
      <c r="T7933" s="213">
        <f t="shared" si="994"/>
        <v>7930</v>
      </c>
      <c r="U7933" s="161">
        <f t="shared" si="991"/>
        <v>8.7289999999999007E-2</v>
      </c>
      <c r="V7933" s="162">
        <f t="shared" si="990"/>
        <v>3.3849999999999998</v>
      </c>
      <c r="W7933" s="162">
        <f t="shared" si="993"/>
        <v>8.7260000000000009</v>
      </c>
      <c r="X7933" s="166">
        <f t="shared" si="995"/>
        <v>8.7289999999999007E-2</v>
      </c>
      <c r="Y7933" s="474">
        <f t="shared" si="992"/>
        <v>0</v>
      </c>
      <c r="Z7933" s="166">
        <f t="shared" si="996"/>
        <v>0</v>
      </c>
      <c r="AA7933" s="214">
        <f t="shared" si="997"/>
        <v>5.3410000000000011</v>
      </c>
    </row>
    <row r="7934" spans="20:27">
      <c r="T7934" s="213">
        <f t="shared" si="994"/>
        <v>7931</v>
      </c>
      <c r="U7934" s="161">
        <f t="shared" si="991"/>
        <v>8.7299999999999003E-2</v>
      </c>
      <c r="V7934" s="162">
        <f t="shared" si="990"/>
        <v>3.3839999999999999</v>
      </c>
      <c r="W7934" s="162">
        <f t="shared" si="993"/>
        <v>8.7260000000000009</v>
      </c>
      <c r="X7934" s="166">
        <f t="shared" si="995"/>
        <v>8.7299999999999003E-2</v>
      </c>
      <c r="Y7934" s="474">
        <f t="shared" si="992"/>
        <v>0</v>
      </c>
      <c r="Z7934" s="166">
        <f t="shared" si="996"/>
        <v>0</v>
      </c>
      <c r="AA7934" s="214">
        <f t="shared" si="997"/>
        <v>5.3420000000000005</v>
      </c>
    </row>
    <row r="7935" spans="20:27">
      <c r="T7935" s="213">
        <f t="shared" si="994"/>
        <v>7932</v>
      </c>
      <c r="U7935" s="161">
        <f t="shared" si="991"/>
        <v>8.7309999999999E-2</v>
      </c>
      <c r="V7935" s="162">
        <f t="shared" si="990"/>
        <v>3.3839999999999999</v>
      </c>
      <c r="W7935" s="162">
        <f t="shared" si="993"/>
        <v>8.7260000000000009</v>
      </c>
      <c r="X7935" s="166">
        <f t="shared" si="995"/>
        <v>8.7309999999999E-2</v>
      </c>
      <c r="Y7935" s="474">
        <f t="shared" si="992"/>
        <v>0</v>
      </c>
      <c r="Z7935" s="166">
        <f t="shared" si="996"/>
        <v>0</v>
      </c>
      <c r="AA7935" s="214">
        <f t="shared" si="997"/>
        <v>5.3420000000000005</v>
      </c>
    </row>
    <row r="7936" spans="20:27">
      <c r="T7936" s="213">
        <f t="shared" si="994"/>
        <v>7933</v>
      </c>
      <c r="U7936" s="161">
        <f t="shared" si="991"/>
        <v>8.7319999999998996E-2</v>
      </c>
      <c r="V7936" s="162">
        <f t="shared" si="990"/>
        <v>3.3839999999999999</v>
      </c>
      <c r="W7936" s="162">
        <f t="shared" si="993"/>
        <v>8.7260000000000009</v>
      </c>
      <c r="X7936" s="166">
        <f t="shared" si="995"/>
        <v>8.7319999999998996E-2</v>
      </c>
      <c r="Y7936" s="474">
        <f t="shared" si="992"/>
        <v>0</v>
      </c>
      <c r="Z7936" s="166">
        <f t="shared" si="996"/>
        <v>0</v>
      </c>
      <c r="AA7936" s="214">
        <f t="shared" si="997"/>
        <v>5.3420000000000005</v>
      </c>
    </row>
    <row r="7937" spans="20:27">
      <c r="T7937" s="213">
        <f t="shared" si="994"/>
        <v>7934</v>
      </c>
      <c r="U7937" s="161">
        <f t="shared" si="991"/>
        <v>8.7329999999998992E-2</v>
      </c>
      <c r="V7937" s="162">
        <f t="shared" si="990"/>
        <v>3.3839999999999999</v>
      </c>
      <c r="W7937" s="162">
        <f t="shared" si="993"/>
        <v>8.7260000000000009</v>
      </c>
      <c r="X7937" s="166">
        <f t="shared" si="995"/>
        <v>8.7329999999998992E-2</v>
      </c>
      <c r="Y7937" s="474">
        <f t="shared" si="992"/>
        <v>0</v>
      </c>
      <c r="Z7937" s="166">
        <f t="shared" si="996"/>
        <v>0</v>
      </c>
      <c r="AA7937" s="214">
        <f t="shared" si="997"/>
        <v>5.3420000000000005</v>
      </c>
    </row>
    <row r="7938" spans="20:27">
      <c r="T7938" s="213">
        <f t="shared" si="994"/>
        <v>7935</v>
      </c>
      <c r="U7938" s="161">
        <f t="shared" si="991"/>
        <v>8.7339999999998988E-2</v>
      </c>
      <c r="V7938" s="162">
        <f t="shared" si="990"/>
        <v>3.3839999999999999</v>
      </c>
      <c r="W7938" s="162">
        <f t="shared" si="993"/>
        <v>8.7260000000000009</v>
      </c>
      <c r="X7938" s="166">
        <f t="shared" si="995"/>
        <v>8.7339999999998988E-2</v>
      </c>
      <c r="Y7938" s="474">
        <f t="shared" si="992"/>
        <v>0</v>
      </c>
      <c r="Z7938" s="166">
        <f t="shared" si="996"/>
        <v>0</v>
      </c>
      <c r="AA7938" s="214">
        <f t="shared" si="997"/>
        <v>5.3420000000000005</v>
      </c>
    </row>
    <row r="7939" spans="20:27">
      <c r="T7939" s="213">
        <f t="shared" si="994"/>
        <v>7936</v>
      </c>
      <c r="U7939" s="161">
        <f t="shared" si="991"/>
        <v>8.7349999999998984E-2</v>
      </c>
      <c r="V7939" s="162">
        <f t="shared" si="990"/>
        <v>3.3839999999999999</v>
      </c>
      <c r="W7939" s="162">
        <f t="shared" si="993"/>
        <v>8.7260000000000009</v>
      </c>
      <c r="X7939" s="166">
        <f t="shared" si="995"/>
        <v>8.7349999999998984E-2</v>
      </c>
      <c r="Y7939" s="474">
        <f t="shared" si="992"/>
        <v>0</v>
      </c>
      <c r="Z7939" s="166">
        <f t="shared" si="996"/>
        <v>0</v>
      </c>
      <c r="AA7939" s="214">
        <f t="shared" si="997"/>
        <v>5.3420000000000005</v>
      </c>
    </row>
    <row r="7940" spans="20:27">
      <c r="T7940" s="213">
        <f t="shared" si="994"/>
        <v>7937</v>
      </c>
      <c r="U7940" s="161">
        <f t="shared" si="991"/>
        <v>8.735999999999898E-2</v>
      </c>
      <c r="V7940" s="162">
        <f t="shared" ref="V7940:V8003" si="998">ROUND((1/(SQRT(U7940))),$S$6)</f>
        <v>3.383</v>
      </c>
      <c r="W7940" s="162">
        <f t="shared" si="993"/>
        <v>8.7260000000000009</v>
      </c>
      <c r="X7940" s="166">
        <f t="shared" si="995"/>
        <v>8.735999999999898E-2</v>
      </c>
      <c r="Y7940" s="474">
        <f t="shared" si="992"/>
        <v>0</v>
      </c>
      <c r="Z7940" s="166">
        <f t="shared" si="996"/>
        <v>0</v>
      </c>
      <c r="AA7940" s="214">
        <f t="shared" si="997"/>
        <v>5.3430000000000009</v>
      </c>
    </row>
    <row r="7941" spans="20:27">
      <c r="T7941" s="213">
        <f t="shared" si="994"/>
        <v>7938</v>
      </c>
      <c r="U7941" s="161">
        <f t="shared" ref="U7941:U8004" si="999">U7940+$S$4</f>
        <v>8.7369999999998976E-2</v>
      </c>
      <c r="V7941" s="162">
        <f t="shared" si="998"/>
        <v>3.383</v>
      </c>
      <c r="W7941" s="162">
        <f t="shared" si="993"/>
        <v>8.7260000000000009</v>
      </c>
      <c r="X7941" s="166">
        <f t="shared" si="995"/>
        <v>8.7369999999998976E-2</v>
      </c>
      <c r="Y7941" s="474">
        <f t="shared" ref="Y7941:Y8004" si="1000">IF(AND(X7941&gt;0,X7940=0),X7941,0)</f>
        <v>0</v>
      </c>
      <c r="Z7941" s="166">
        <f t="shared" si="996"/>
        <v>0</v>
      </c>
      <c r="AA7941" s="214">
        <f t="shared" si="997"/>
        <v>5.3430000000000009</v>
      </c>
    </row>
    <row r="7942" spans="20:27">
      <c r="T7942" s="213">
        <f t="shared" si="994"/>
        <v>7939</v>
      </c>
      <c r="U7942" s="161">
        <f t="shared" si="999"/>
        <v>8.7379999999998972E-2</v>
      </c>
      <c r="V7942" s="162">
        <f t="shared" si="998"/>
        <v>3.383</v>
      </c>
      <c r="W7942" s="162">
        <f t="shared" si="993"/>
        <v>8.7260000000000009</v>
      </c>
      <c r="X7942" s="166">
        <f t="shared" si="995"/>
        <v>8.7379999999998972E-2</v>
      </c>
      <c r="Y7942" s="474">
        <f t="shared" si="1000"/>
        <v>0</v>
      </c>
      <c r="Z7942" s="166">
        <f t="shared" si="996"/>
        <v>0</v>
      </c>
      <c r="AA7942" s="214">
        <f t="shared" si="997"/>
        <v>5.3430000000000009</v>
      </c>
    </row>
    <row r="7943" spans="20:27">
      <c r="T7943" s="213">
        <f t="shared" si="994"/>
        <v>7940</v>
      </c>
      <c r="U7943" s="161">
        <f t="shared" si="999"/>
        <v>8.7389999999998969E-2</v>
      </c>
      <c r="V7943" s="162">
        <f t="shared" si="998"/>
        <v>3.383</v>
      </c>
      <c r="W7943" s="162">
        <f t="shared" si="993"/>
        <v>8.7270000000000003</v>
      </c>
      <c r="X7943" s="166">
        <f t="shared" si="995"/>
        <v>8.7389999999998969E-2</v>
      </c>
      <c r="Y7943" s="474">
        <f t="shared" si="1000"/>
        <v>0</v>
      </c>
      <c r="Z7943" s="166">
        <f t="shared" si="996"/>
        <v>0</v>
      </c>
      <c r="AA7943" s="214">
        <f t="shared" si="997"/>
        <v>5.3440000000000003</v>
      </c>
    </row>
    <row r="7944" spans="20:27">
      <c r="T7944" s="213">
        <f t="shared" si="994"/>
        <v>7941</v>
      </c>
      <c r="U7944" s="161">
        <f t="shared" si="999"/>
        <v>8.7399999999998965E-2</v>
      </c>
      <c r="V7944" s="162">
        <f t="shared" si="998"/>
        <v>3.383</v>
      </c>
      <c r="W7944" s="162">
        <f t="shared" si="993"/>
        <v>8.7270000000000003</v>
      </c>
      <c r="X7944" s="166">
        <f t="shared" si="995"/>
        <v>8.7399999999998965E-2</v>
      </c>
      <c r="Y7944" s="474">
        <f t="shared" si="1000"/>
        <v>0</v>
      </c>
      <c r="Z7944" s="166">
        <f t="shared" si="996"/>
        <v>0</v>
      </c>
      <c r="AA7944" s="214">
        <f t="shared" si="997"/>
        <v>5.3440000000000003</v>
      </c>
    </row>
    <row r="7945" spans="20:27">
      <c r="T7945" s="213">
        <f t="shared" si="994"/>
        <v>7942</v>
      </c>
      <c r="U7945" s="161">
        <f t="shared" si="999"/>
        <v>8.7409999999998961E-2</v>
      </c>
      <c r="V7945" s="162">
        <f t="shared" si="998"/>
        <v>3.3820000000000001</v>
      </c>
      <c r="W7945" s="162">
        <f t="shared" si="993"/>
        <v>8.7270000000000003</v>
      </c>
      <c r="X7945" s="166">
        <f t="shared" si="995"/>
        <v>8.7409999999998961E-2</v>
      </c>
      <c r="Y7945" s="474">
        <f t="shared" si="1000"/>
        <v>0</v>
      </c>
      <c r="Z7945" s="166">
        <f t="shared" si="996"/>
        <v>0</v>
      </c>
      <c r="AA7945" s="214">
        <f t="shared" si="997"/>
        <v>5.3450000000000006</v>
      </c>
    </row>
    <row r="7946" spans="20:27">
      <c r="T7946" s="213">
        <f t="shared" si="994"/>
        <v>7943</v>
      </c>
      <c r="U7946" s="161">
        <f t="shared" si="999"/>
        <v>8.7419999999998957E-2</v>
      </c>
      <c r="V7946" s="162">
        <f t="shared" si="998"/>
        <v>3.3820000000000001</v>
      </c>
      <c r="W7946" s="162">
        <f t="shared" si="993"/>
        <v>8.7270000000000003</v>
      </c>
      <c r="X7946" s="166">
        <f t="shared" si="995"/>
        <v>8.7419999999998957E-2</v>
      </c>
      <c r="Y7946" s="474">
        <f t="shared" si="1000"/>
        <v>0</v>
      </c>
      <c r="Z7946" s="166">
        <f t="shared" si="996"/>
        <v>0</v>
      </c>
      <c r="AA7946" s="214">
        <f t="shared" si="997"/>
        <v>5.3450000000000006</v>
      </c>
    </row>
    <row r="7947" spans="20:27">
      <c r="T7947" s="213">
        <f t="shared" si="994"/>
        <v>7944</v>
      </c>
      <c r="U7947" s="161">
        <f t="shared" si="999"/>
        <v>8.7429999999998953E-2</v>
      </c>
      <c r="V7947" s="162">
        <f t="shared" si="998"/>
        <v>3.3820000000000001</v>
      </c>
      <c r="W7947" s="162">
        <f t="shared" si="993"/>
        <v>8.7270000000000003</v>
      </c>
      <c r="X7947" s="166">
        <f t="shared" si="995"/>
        <v>8.7429999999998953E-2</v>
      </c>
      <c r="Y7947" s="474">
        <f t="shared" si="1000"/>
        <v>0</v>
      </c>
      <c r="Z7947" s="166">
        <f t="shared" si="996"/>
        <v>0</v>
      </c>
      <c r="AA7947" s="214">
        <f t="shared" si="997"/>
        <v>5.3450000000000006</v>
      </c>
    </row>
    <row r="7948" spans="20:27">
      <c r="T7948" s="213">
        <f t="shared" si="994"/>
        <v>7945</v>
      </c>
      <c r="U7948" s="161">
        <f t="shared" si="999"/>
        <v>8.7439999999998949E-2</v>
      </c>
      <c r="V7948" s="162">
        <f t="shared" si="998"/>
        <v>3.3820000000000001</v>
      </c>
      <c r="W7948" s="162">
        <f t="shared" si="993"/>
        <v>8.7270000000000003</v>
      </c>
      <c r="X7948" s="166">
        <f t="shared" si="995"/>
        <v>8.7439999999998949E-2</v>
      </c>
      <c r="Y7948" s="474">
        <f t="shared" si="1000"/>
        <v>0</v>
      </c>
      <c r="Z7948" s="166">
        <f t="shared" si="996"/>
        <v>0</v>
      </c>
      <c r="AA7948" s="214">
        <f t="shared" si="997"/>
        <v>5.3450000000000006</v>
      </c>
    </row>
    <row r="7949" spans="20:27">
      <c r="T7949" s="213">
        <f t="shared" si="994"/>
        <v>7946</v>
      </c>
      <c r="U7949" s="161">
        <f t="shared" si="999"/>
        <v>8.7449999999998945E-2</v>
      </c>
      <c r="V7949" s="162">
        <f t="shared" si="998"/>
        <v>3.3820000000000001</v>
      </c>
      <c r="W7949" s="162">
        <f t="shared" si="993"/>
        <v>8.7270000000000003</v>
      </c>
      <c r="X7949" s="166">
        <f t="shared" si="995"/>
        <v>8.7449999999998945E-2</v>
      </c>
      <c r="Y7949" s="474">
        <f t="shared" si="1000"/>
        <v>0</v>
      </c>
      <c r="Z7949" s="166">
        <f t="shared" si="996"/>
        <v>0</v>
      </c>
      <c r="AA7949" s="214">
        <f t="shared" si="997"/>
        <v>5.3450000000000006</v>
      </c>
    </row>
    <row r="7950" spans="20:27">
      <c r="T7950" s="213">
        <f t="shared" si="994"/>
        <v>7947</v>
      </c>
      <c r="U7950" s="161">
        <f t="shared" si="999"/>
        <v>8.7459999999998941E-2</v>
      </c>
      <c r="V7950" s="162">
        <f t="shared" si="998"/>
        <v>3.3809999999999998</v>
      </c>
      <c r="W7950" s="162">
        <f t="shared" si="993"/>
        <v>8.7270000000000003</v>
      </c>
      <c r="X7950" s="166">
        <f t="shared" si="995"/>
        <v>8.7459999999998941E-2</v>
      </c>
      <c r="Y7950" s="474">
        <f t="shared" si="1000"/>
        <v>0</v>
      </c>
      <c r="Z7950" s="166">
        <f t="shared" si="996"/>
        <v>0</v>
      </c>
      <c r="AA7950" s="214">
        <f t="shared" si="997"/>
        <v>5.3460000000000001</v>
      </c>
    </row>
    <row r="7951" spans="20:27">
      <c r="T7951" s="213">
        <f t="shared" si="994"/>
        <v>7948</v>
      </c>
      <c r="U7951" s="161">
        <f t="shared" si="999"/>
        <v>8.7469999999998937E-2</v>
      </c>
      <c r="V7951" s="162">
        <f t="shared" si="998"/>
        <v>3.3809999999999998</v>
      </c>
      <c r="W7951" s="162">
        <f t="shared" si="993"/>
        <v>8.7270000000000003</v>
      </c>
      <c r="X7951" s="166">
        <f t="shared" si="995"/>
        <v>8.7469999999998937E-2</v>
      </c>
      <c r="Y7951" s="474">
        <f t="shared" si="1000"/>
        <v>0</v>
      </c>
      <c r="Z7951" s="166">
        <f t="shared" si="996"/>
        <v>0</v>
      </c>
      <c r="AA7951" s="214">
        <f t="shared" si="997"/>
        <v>5.3460000000000001</v>
      </c>
    </row>
    <row r="7952" spans="20:27">
      <c r="T7952" s="213">
        <f t="shared" si="994"/>
        <v>7949</v>
      </c>
      <c r="U7952" s="161">
        <f t="shared" si="999"/>
        <v>8.7479999999998934E-2</v>
      </c>
      <c r="V7952" s="162">
        <f t="shared" si="998"/>
        <v>3.3809999999999998</v>
      </c>
      <c r="W7952" s="162">
        <f t="shared" si="993"/>
        <v>8.7270000000000003</v>
      </c>
      <c r="X7952" s="166">
        <f t="shared" si="995"/>
        <v>8.7479999999998934E-2</v>
      </c>
      <c r="Y7952" s="474">
        <f t="shared" si="1000"/>
        <v>0</v>
      </c>
      <c r="Z7952" s="166">
        <f t="shared" si="996"/>
        <v>0</v>
      </c>
      <c r="AA7952" s="214">
        <f t="shared" si="997"/>
        <v>5.3460000000000001</v>
      </c>
    </row>
    <row r="7953" spans="20:27">
      <c r="T7953" s="213">
        <f t="shared" si="994"/>
        <v>7950</v>
      </c>
      <c r="U7953" s="161">
        <f t="shared" si="999"/>
        <v>8.748999999999893E-2</v>
      </c>
      <c r="V7953" s="162">
        <f t="shared" si="998"/>
        <v>3.3809999999999998</v>
      </c>
      <c r="W7953" s="162">
        <f t="shared" si="993"/>
        <v>8.7270000000000003</v>
      </c>
      <c r="X7953" s="166">
        <f t="shared" si="995"/>
        <v>8.748999999999893E-2</v>
      </c>
      <c r="Y7953" s="474">
        <f t="shared" si="1000"/>
        <v>0</v>
      </c>
      <c r="Z7953" s="166">
        <f t="shared" si="996"/>
        <v>0</v>
      </c>
      <c r="AA7953" s="214">
        <f t="shared" si="997"/>
        <v>5.3460000000000001</v>
      </c>
    </row>
    <row r="7954" spans="20:27">
      <c r="T7954" s="213">
        <f t="shared" si="994"/>
        <v>7951</v>
      </c>
      <c r="U7954" s="161">
        <f t="shared" si="999"/>
        <v>8.7499999999998926E-2</v>
      </c>
      <c r="V7954" s="162">
        <f t="shared" si="998"/>
        <v>3.3809999999999998</v>
      </c>
      <c r="W7954" s="162">
        <f t="shared" si="993"/>
        <v>8.7270000000000003</v>
      </c>
      <c r="X7954" s="166">
        <f t="shared" si="995"/>
        <v>8.7499999999998926E-2</v>
      </c>
      <c r="Y7954" s="474">
        <f t="shared" si="1000"/>
        <v>0</v>
      </c>
      <c r="Z7954" s="166">
        <f t="shared" si="996"/>
        <v>0</v>
      </c>
      <c r="AA7954" s="214">
        <f t="shared" si="997"/>
        <v>5.3460000000000001</v>
      </c>
    </row>
    <row r="7955" spans="20:27">
      <c r="T7955" s="213">
        <f t="shared" si="994"/>
        <v>7952</v>
      </c>
      <c r="U7955" s="161">
        <f t="shared" si="999"/>
        <v>8.7509999999998922E-2</v>
      </c>
      <c r="V7955" s="162">
        <f t="shared" si="998"/>
        <v>3.38</v>
      </c>
      <c r="W7955" s="162">
        <f t="shared" si="993"/>
        <v>8.7270000000000003</v>
      </c>
      <c r="X7955" s="166">
        <f t="shared" si="995"/>
        <v>8.7509999999998922E-2</v>
      </c>
      <c r="Y7955" s="474">
        <f t="shared" si="1000"/>
        <v>0</v>
      </c>
      <c r="Z7955" s="166">
        <f t="shared" si="996"/>
        <v>0</v>
      </c>
      <c r="AA7955" s="214">
        <f t="shared" si="997"/>
        <v>5.3470000000000004</v>
      </c>
    </row>
    <row r="7956" spans="20:27">
      <c r="T7956" s="213">
        <f t="shared" si="994"/>
        <v>7953</v>
      </c>
      <c r="U7956" s="161">
        <f t="shared" si="999"/>
        <v>8.7519999999998918E-2</v>
      </c>
      <c r="V7956" s="162">
        <f t="shared" si="998"/>
        <v>3.38</v>
      </c>
      <c r="W7956" s="162">
        <f t="shared" si="993"/>
        <v>8.7270000000000003</v>
      </c>
      <c r="X7956" s="166">
        <f t="shared" si="995"/>
        <v>8.7519999999998918E-2</v>
      </c>
      <c r="Y7956" s="474">
        <f t="shared" si="1000"/>
        <v>0</v>
      </c>
      <c r="Z7956" s="166">
        <f t="shared" si="996"/>
        <v>0</v>
      </c>
      <c r="AA7956" s="214">
        <f t="shared" si="997"/>
        <v>5.3470000000000004</v>
      </c>
    </row>
    <row r="7957" spans="20:27">
      <c r="T7957" s="213">
        <f t="shared" si="994"/>
        <v>7954</v>
      </c>
      <c r="U7957" s="161">
        <f t="shared" si="999"/>
        <v>8.7529999999998914E-2</v>
      </c>
      <c r="V7957" s="162">
        <f t="shared" si="998"/>
        <v>3.38</v>
      </c>
      <c r="W7957" s="162">
        <f t="shared" si="993"/>
        <v>8.7270000000000003</v>
      </c>
      <c r="X7957" s="166">
        <f t="shared" si="995"/>
        <v>8.7529999999998914E-2</v>
      </c>
      <c r="Y7957" s="474">
        <f t="shared" si="1000"/>
        <v>0</v>
      </c>
      <c r="Z7957" s="166">
        <f t="shared" si="996"/>
        <v>0</v>
      </c>
      <c r="AA7957" s="214">
        <f t="shared" si="997"/>
        <v>5.3470000000000004</v>
      </c>
    </row>
    <row r="7958" spans="20:27">
      <c r="T7958" s="213">
        <f t="shared" si="994"/>
        <v>7955</v>
      </c>
      <c r="U7958" s="161">
        <f t="shared" si="999"/>
        <v>8.753999999999891E-2</v>
      </c>
      <c r="V7958" s="162">
        <f t="shared" si="998"/>
        <v>3.38</v>
      </c>
      <c r="W7958" s="162">
        <f t="shared" si="993"/>
        <v>8.7270000000000003</v>
      </c>
      <c r="X7958" s="166">
        <f t="shared" si="995"/>
        <v>8.753999999999891E-2</v>
      </c>
      <c r="Y7958" s="474">
        <f t="shared" si="1000"/>
        <v>0</v>
      </c>
      <c r="Z7958" s="166">
        <f t="shared" si="996"/>
        <v>0</v>
      </c>
      <c r="AA7958" s="214">
        <f t="shared" si="997"/>
        <v>5.3470000000000004</v>
      </c>
    </row>
    <row r="7959" spans="20:27">
      <c r="T7959" s="213">
        <f t="shared" si="994"/>
        <v>7956</v>
      </c>
      <c r="U7959" s="161">
        <f t="shared" si="999"/>
        <v>8.7549999999998906E-2</v>
      </c>
      <c r="V7959" s="162">
        <f t="shared" si="998"/>
        <v>3.38</v>
      </c>
      <c r="W7959" s="162">
        <f t="shared" si="993"/>
        <v>8.7270000000000003</v>
      </c>
      <c r="X7959" s="166">
        <f t="shared" si="995"/>
        <v>8.7549999999998906E-2</v>
      </c>
      <c r="Y7959" s="474">
        <f t="shared" si="1000"/>
        <v>0</v>
      </c>
      <c r="Z7959" s="166">
        <f t="shared" si="996"/>
        <v>0</v>
      </c>
      <c r="AA7959" s="214">
        <f t="shared" si="997"/>
        <v>5.3470000000000004</v>
      </c>
    </row>
    <row r="7960" spans="20:27">
      <c r="T7960" s="213">
        <f t="shared" si="994"/>
        <v>7957</v>
      </c>
      <c r="U7960" s="161">
        <f t="shared" si="999"/>
        <v>8.7559999999998903E-2</v>
      </c>
      <c r="V7960" s="162">
        <f t="shared" si="998"/>
        <v>3.379</v>
      </c>
      <c r="W7960" s="162">
        <f t="shared" ref="W7960:W8023" si="1001">ROUND((-2*LOG10(($F$11/(3.7*$F$9))+(2.51/($D$18*SQRT(U7960))))),$S$6)</f>
        <v>8.7270000000000003</v>
      </c>
      <c r="X7960" s="166">
        <f t="shared" si="995"/>
        <v>8.7559999999998903E-2</v>
      </c>
      <c r="Y7960" s="474">
        <f t="shared" si="1000"/>
        <v>0</v>
      </c>
      <c r="Z7960" s="166">
        <f t="shared" si="996"/>
        <v>0</v>
      </c>
      <c r="AA7960" s="214">
        <f t="shared" si="997"/>
        <v>5.3480000000000008</v>
      </c>
    </row>
    <row r="7961" spans="20:27">
      <c r="T7961" s="213">
        <f t="shared" si="994"/>
        <v>7958</v>
      </c>
      <c r="U7961" s="161">
        <f t="shared" si="999"/>
        <v>8.7569999999998899E-2</v>
      </c>
      <c r="V7961" s="162">
        <f t="shared" si="998"/>
        <v>3.379</v>
      </c>
      <c r="W7961" s="162">
        <f t="shared" si="1001"/>
        <v>8.7270000000000003</v>
      </c>
      <c r="X7961" s="166">
        <f t="shared" si="995"/>
        <v>8.7569999999998899E-2</v>
      </c>
      <c r="Y7961" s="474">
        <f t="shared" si="1000"/>
        <v>0</v>
      </c>
      <c r="Z7961" s="166">
        <f t="shared" si="996"/>
        <v>0</v>
      </c>
      <c r="AA7961" s="214">
        <f t="shared" si="997"/>
        <v>5.3480000000000008</v>
      </c>
    </row>
    <row r="7962" spans="20:27">
      <c r="T7962" s="213">
        <f t="shared" si="994"/>
        <v>7959</v>
      </c>
      <c r="U7962" s="161">
        <f t="shared" si="999"/>
        <v>8.7579999999998895E-2</v>
      </c>
      <c r="V7962" s="162">
        <f t="shared" si="998"/>
        <v>3.379</v>
      </c>
      <c r="W7962" s="162">
        <f t="shared" si="1001"/>
        <v>8.7270000000000003</v>
      </c>
      <c r="X7962" s="166">
        <f t="shared" si="995"/>
        <v>8.7579999999998895E-2</v>
      </c>
      <c r="Y7962" s="474">
        <f t="shared" si="1000"/>
        <v>0</v>
      </c>
      <c r="Z7962" s="166">
        <f t="shared" si="996"/>
        <v>0</v>
      </c>
      <c r="AA7962" s="214">
        <f t="shared" si="997"/>
        <v>5.3480000000000008</v>
      </c>
    </row>
    <row r="7963" spans="20:27">
      <c r="T7963" s="213">
        <f t="shared" si="994"/>
        <v>7960</v>
      </c>
      <c r="U7963" s="161">
        <f t="shared" si="999"/>
        <v>8.7589999999998891E-2</v>
      </c>
      <c r="V7963" s="162">
        <f t="shared" si="998"/>
        <v>3.379</v>
      </c>
      <c r="W7963" s="162">
        <f t="shared" si="1001"/>
        <v>8.7270000000000003</v>
      </c>
      <c r="X7963" s="166">
        <f t="shared" si="995"/>
        <v>8.7589999999998891E-2</v>
      </c>
      <c r="Y7963" s="474">
        <f t="shared" si="1000"/>
        <v>0</v>
      </c>
      <c r="Z7963" s="166">
        <f t="shared" si="996"/>
        <v>0</v>
      </c>
      <c r="AA7963" s="214">
        <f t="shared" si="997"/>
        <v>5.3480000000000008</v>
      </c>
    </row>
    <row r="7964" spans="20:27">
      <c r="T7964" s="213">
        <f t="shared" si="994"/>
        <v>7961</v>
      </c>
      <c r="U7964" s="161">
        <f t="shared" si="999"/>
        <v>8.7599999999998887E-2</v>
      </c>
      <c r="V7964" s="162">
        <f t="shared" si="998"/>
        <v>3.379</v>
      </c>
      <c r="W7964" s="162">
        <f t="shared" si="1001"/>
        <v>8.7270000000000003</v>
      </c>
      <c r="X7964" s="166">
        <f t="shared" si="995"/>
        <v>8.7599999999998887E-2</v>
      </c>
      <c r="Y7964" s="474">
        <f t="shared" si="1000"/>
        <v>0</v>
      </c>
      <c r="Z7964" s="166">
        <f t="shared" si="996"/>
        <v>0</v>
      </c>
      <c r="AA7964" s="214">
        <f t="shared" si="997"/>
        <v>5.3480000000000008</v>
      </c>
    </row>
    <row r="7965" spans="20:27">
      <c r="T7965" s="213">
        <f t="shared" si="994"/>
        <v>7962</v>
      </c>
      <c r="U7965" s="161">
        <f t="shared" si="999"/>
        <v>8.7609999999998883E-2</v>
      </c>
      <c r="V7965" s="162">
        <f t="shared" si="998"/>
        <v>3.3780000000000001</v>
      </c>
      <c r="W7965" s="162">
        <f t="shared" si="1001"/>
        <v>8.7270000000000003</v>
      </c>
      <c r="X7965" s="166">
        <f t="shared" si="995"/>
        <v>8.7609999999998883E-2</v>
      </c>
      <c r="Y7965" s="474">
        <f t="shared" si="1000"/>
        <v>0</v>
      </c>
      <c r="Z7965" s="166">
        <f t="shared" si="996"/>
        <v>0</v>
      </c>
      <c r="AA7965" s="214">
        <f t="shared" si="997"/>
        <v>5.3490000000000002</v>
      </c>
    </row>
    <row r="7966" spans="20:27">
      <c r="T7966" s="213">
        <f t="shared" si="994"/>
        <v>7963</v>
      </c>
      <c r="U7966" s="161">
        <f t="shared" si="999"/>
        <v>8.7619999999998879E-2</v>
      </c>
      <c r="V7966" s="162">
        <f t="shared" si="998"/>
        <v>3.3780000000000001</v>
      </c>
      <c r="W7966" s="162">
        <f t="shared" si="1001"/>
        <v>8.7279999999999998</v>
      </c>
      <c r="X7966" s="166">
        <f t="shared" si="995"/>
        <v>8.7619999999998879E-2</v>
      </c>
      <c r="Y7966" s="474">
        <f t="shared" si="1000"/>
        <v>0</v>
      </c>
      <c r="Z7966" s="166">
        <f t="shared" si="996"/>
        <v>0</v>
      </c>
      <c r="AA7966" s="214">
        <f t="shared" si="997"/>
        <v>5.35</v>
      </c>
    </row>
    <row r="7967" spans="20:27">
      <c r="T7967" s="213">
        <f t="shared" si="994"/>
        <v>7964</v>
      </c>
      <c r="U7967" s="161">
        <f t="shared" si="999"/>
        <v>8.7629999999998875E-2</v>
      </c>
      <c r="V7967" s="162">
        <f t="shared" si="998"/>
        <v>3.3780000000000001</v>
      </c>
      <c r="W7967" s="162">
        <f t="shared" si="1001"/>
        <v>8.7279999999999998</v>
      </c>
      <c r="X7967" s="166">
        <f t="shared" si="995"/>
        <v>8.7629999999998875E-2</v>
      </c>
      <c r="Y7967" s="474">
        <f t="shared" si="1000"/>
        <v>0</v>
      </c>
      <c r="Z7967" s="166">
        <f t="shared" si="996"/>
        <v>0</v>
      </c>
      <c r="AA7967" s="214">
        <f t="shared" si="997"/>
        <v>5.35</v>
      </c>
    </row>
    <row r="7968" spans="20:27">
      <c r="T7968" s="213">
        <f t="shared" si="994"/>
        <v>7965</v>
      </c>
      <c r="U7968" s="161">
        <f t="shared" si="999"/>
        <v>8.7639999999998872E-2</v>
      </c>
      <c r="V7968" s="162">
        <f t="shared" si="998"/>
        <v>3.3780000000000001</v>
      </c>
      <c r="W7968" s="162">
        <f t="shared" si="1001"/>
        <v>8.7279999999999998</v>
      </c>
      <c r="X7968" s="166">
        <f t="shared" si="995"/>
        <v>8.7639999999998872E-2</v>
      </c>
      <c r="Y7968" s="474">
        <f t="shared" si="1000"/>
        <v>0</v>
      </c>
      <c r="Z7968" s="166">
        <f t="shared" si="996"/>
        <v>0</v>
      </c>
      <c r="AA7968" s="214">
        <f t="shared" si="997"/>
        <v>5.35</v>
      </c>
    </row>
    <row r="7969" spans="20:27">
      <c r="T7969" s="213">
        <f t="shared" si="994"/>
        <v>7966</v>
      </c>
      <c r="U7969" s="161">
        <f t="shared" si="999"/>
        <v>8.7649999999998868E-2</v>
      </c>
      <c r="V7969" s="162">
        <f t="shared" si="998"/>
        <v>3.3780000000000001</v>
      </c>
      <c r="W7969" s="162">
        <f t="shared" si="1001"/>
        <v>8.7279999999999998</v>
      </c>
      <c r="X7969" s="166">
        <f t="shared" si="995"/>
        <v>8.7649999999998868E-2</v>
      </c>
      <c r="Y7969" s="474">
        <f t="shared" si="1000"/>
        <v>0</v>
      </c>
      <c r="Z7969" s="166">
        <f t="shared" si="996"/>
        <v>0</v>
      </c>
      <c r="AA7969" s="214">
        <f t="shared" si="997"/>
        <v>5.35</v>
      </c>
    </row>
    <row r="7970" spans="20:27">
      <c r="T7970" s="213">
        <f t="shared" si="994"/>
        <v>7967</v>
      </c>
      <c r="U7970" s="161">
        <f t="shared" si="999"/>
        <v>8.7659999999998864E-2</v>
      </c>
      <c r="V7970" s="162">
        <f t="shared" si="998"/>
        <v>3.3780000000000001</v>
      </c>
      <c r="W7970" s="162">
        <f t="shared" si="1001"/>
        <v>8.7279999999999998</v>
      </c>
      <c r="X7970" s="166">
        <f t="shared" si="995"/>
        <v>8.7659999999998864E-2</v>
      </c>
      <c r="Y7970" s="474">
        <f t="shared" si="1000"/>
        <v>0</v>
      </c>
      <c r="Z7970" s="166">
        <f t="shared" si="996"/>
        <v>0</v>
      </c>
      <c r="AA7970" s="214">
        <f t="shared" si="997"/>
        <v>5.35</v>
      </c>
    </row>
    <row r="7971" spans="20:27">
      <c r="T7971" s="213">
        <f t="shared" si="994"/>
        <v>7968</v>
      </c>
      <c r="U7971" s="161">
        <f t="shared" si="999"/>
        <v>8.766999999999886E-2</v>
      </c>
      <c r="V7971" s="162">
        <f t="shared" si="998"/>
        <v>3.3769999999999998</v>
      </c>
      <c r="W7971" s="162">
        <f t="shared" si="1001"/>
        <v>8.7279999999999998</v>
      </c>
      <c r="X7971" s="166">
        <f t="shared" si="995"/>
        <v>8.766999999999886E-2</v>
      </c>
      <c r="Y7971" s="474">
        <f t="shared" si="1000"/>
        <v>0</v>
      </c>
      <c r="Z7971" s="166">
        <f t="shared" si="996"/>
        <v>0</v>
      </c>
      <c r="AA7971" s="214">
        <f t="shared" si="997"/>
        <v>5.351</v>
      </c>
    </row>
    <row r="7972" spans="20:27">
      <c r="T7972" s="213">
        <f t="shared" si="994"/>
        <v>7969</v>
      </c>
      <c r="U7972" s="161">
        <f t="shared" si="999"/>
        <v>8.7679999999998856E-2</v>
      </c>
      <c r="V7972" s="162">
        <f t="shared" si="998"/>
        <v>3.3769999999999998</v>
      </c>
      <c r="W7972" s="162">
        <f t="shared" si="1001"/>
        <v>8.7279999999999998</v>
      </c>
      <c r="X7972" s="166">
        <f t="shared" si="995"/>
        <v>8.7679999999998856E-2</v>
      </c>
      <c r="Y7972" s="474">
        <f t="shared" si="1000"/>
        <v>0</v>
      </c>
      <c r="Z7972" s="166">
        <f t="shared" si="996"/>
        <v>0</v>
      </c>
      <c r="AA7972" s="214">
        <f t="shared" si="997"/>
        <v>5.351</v>
      </c>
    </row>
    <row r="7973" spans="20:27">
      <c r="T7973" s="213">
        <f t="shared" si="994"/>
        <v>7970</v>
      </c>
      <c r="U7973" s="161">
        <f t="shared" si="999"/>
        <v>8.7689999999998852E-2</v>
      </c>
      <c r="V7973" s="162">
        <f t="shared" si="998"/>
        <v>3.3769999999999998</v>
      </c>
      <c r="W7973" s="162">
        <f t="shared" si="1001"/>
        <v>8.7279999999999998</v>
      </c>
      <c r="X7973" s="166">
        <f t="shared" si="995"/>
        <v>8.7689999999998852E-2</v>
      </c>
      <c r="Y7973" s="474">
        <f t="shared" si="1000"/>
        <v>0</v>
      </c>
      <c r="Z7973" s="166">
        <f t="shared" si="996"/>
        <v>0</v>
      </c>
      <c r="AA7973" s="214">
        <f t="shared" si="997"/>
        <v>5.351</v>
      </c>
    </row>
    <row r="7974" spans="20:27">
      <c r="T7974" s="213">
        <f t="shared" si="994"/>
        <v>7971</v>
      </c>
      <c r="U7974" s="161">
        <f t="shared" si="999"/>
        <v>8.7699999999998848E-2</v>
      </c>
      <c r="V7974" s="162">
        <f t="shared" si="998"/>
        <v>3.3769999999999998</v>
      </c>
      <c r="W7974" s="162">
        <f t="shared" si="1001"/>
        <v>8.7279999999999998</v>
      </c>
      <c r="X7974" s="166">
        <f t="shared" si="995"/>
        <v>8.7699999999998848E-2</v>
      </c>
      <c r="Y7974" s="474">
        <f t="shared" si="1000"/>
        <v>0</v>
      </c>
      <c r="Z7974" s="166">
        <f t="shared" si="996"/>
        <v>0</v>
      </c>
      <c r="AA7974" s="214">
        <f t="shared" si="997"/>
        <v>5.351</v>
      </c>
    </row>
    <row r="7975" spans="20:27">
      <c r="T7975" s="213">
        <f t="shared" si="994"/>
        <v>7972</v>
      </c>
      <c r="U7975" s="161">
        <f t="shared" si="999"/>
        <v>8.7709999999998844E-2</v>
      </c>
      <c r="V7975" s="162">
        <f t="shared" si="998"/>
        <v>3.3769999999999998</v>
      </c>
      <c r="W7975" s="162">
        <f t="shared" si="1001"/>
        <v>8.7279999999999998</v>
      </c>
      <c r="X7975" s="166">
        <f t="shared" si="995"/>
        <v>8.7709999999998844E-2</v>
      </c>
      <c r="Y7975" s="474">
        <f t="shared" si="1000"/>
        <v>0</v>
      </c>
      <c r="Z7975" s="166">
        <f t="shared" si="996"/>
        <v>0</v>
      </c>
      <c r="AA7975" s="214">
        <f t="shared" si="997"/>
        <v>5.351</v>
      </c>
    </row>
    <row r="7976" spans="20:27">
      <c r="T7976" s="213">
        <f t="shared" si="994"/>
        <v>7973</v>
      </c>
      <c r="U7976" s="161">
        <f t="shared" si="999"/>
        <v>8.7719999999998841E-2</v>
      </c>
      <c r="V7976" s="162">
        <f t="shared" si="998"/>
        <v>3.3759999999999999</v>
      </c>
      <c r="W7976" s="162">
        <f t="shared" si="1001"/>
        <v>8.7279999999999998</v>
      </c>
      <c r="X7976" s="166">
        <f t="shared" si="995"/>
        <v>8.7719999999998841E-2</v>
      </c>
      <c r="Y7976" s="474">
        <f t="shared" si="1000"/>
        <v>0</v>
      </c>
      <c r="Z7976" s="166">
        <f t="shared" si="996"/>
        <v>0</v>
      </c>
      <c r="AA7976" s="214">
        <f t="shared" si="997"/>
        <v>5.3520000000000003</v>
      </c>
    </row>
    <row r="7977" spans="20:27">
      <c r="T7977" s="213">
        <f t="shared" si="994"/>
        <v>7974</v>
      </c>
      <c r="U7977" s="161">
        <f t="shared" si="999"/>
        <v>8.7729999999998837E-2</v>
      </c>
      <c r="V7977" s="162">
        <f t="shared" si="998"/>
        <v>3.3759999999999999</v>
      </c>
      <c r="W7977" s="162">
        <f t="shared" si="1001"/>
        <v>8.7279999999999998</v>
      </c>
      <c r="X7977" s="166">
        <f t="shared" si="995"/>
        <v>8.7729999999998837E-2</v>
      </c>
      <c r="Y7977" s="474">
        <f t="shared" si="1000"/>
        <v>0</v>
      </c>
      <c r="Z7977" s="166">
        <f t="shared" si="996"/>
        <v>0</v>
      </c>
      <c r="AA7977" s="214">
        <f t="shared" si="997"/>
        <v>5.3520000000000003</v>
      </c>
    </row>
    <row r="7978" spans="20:27">
      <c r="T7978" s="213">
        <f t="shared" si="994"/>
        <v>7975</v>
      </c>
      <c r="U7978" s="161">
        <f t="shared" si="999"/>
        <v>8.7739999999998833E-2</v>
      </c>
      <c r="V7978" s="162">
        <f t="shared" si="998"/>
        <v>3.3759999999999999</v>
      </c>
      <c r="W7978" s="162">
        <f t="shared" si="1001"/>
        <v>8.7279999999999998</v>
      </c>
      <c r="X7978" s="166">
        <f t="shared" si="995"/>
        <v>8.7739999999998833E-2</v>
      </c>
      <c r="Y7978" s="474">
        <f t="shared" si="1000"/>
        <v>0</v>
      </c>
      <c r="Z7978" s="166">
        <f t="shared" si="996"/>
        <v>0</v>
      </c>
      <c r="AA7978" s="214">
        <f t="shared" si="997"/>
        <v>5.3520000000000003</v>
      </c>
    </row>
    <row r="7979" spans="20:27">
      <c r="T7979" s="213">
        <f t="shared" si="994"/>
        <v>7976</v>
      </c>
      <c r="U7979" s="161">
        <f t="shared" si="999"/>
        <v>8.7749999999998829E-2</v>
      </c>
      <c r="V7979" s="162">
        <f t="shared" si="998"/>
        <v>3.3759999999999999</v>
      </c>
      <c r="W7979" s="162">
        <f t="shared" si="1001"/>
        <v>8.7279999999999998</v>
      </c>
      <c r="X7979" s="166">
        <f t="shared" si="995"/>
        <v>8.7749999999998829E-2</v>
      </c>
      <c r="Y7979" s="474">
        <f t="shared" si="1000"/>
        <v>0</v>
      </c>
      <c r="Z7979" s="166">
        <f t="shared" si="996"/>
        <v>0</v>
      </c>
      <c r="AA7979" s="214">
        <f t="shared" si="997"/>
        <v>5.3520000000000003</v>
      </c>
    </row>
    <row r="7980" spans="20:27">
      <c r="T7980" s="213">
        <f t="shared" si="994"/>
        <v>7977</v>
      </c>
      <c r="U7980" s="161">
        <f t="shared" si="999"/>
        <v>8.7759999999998825E-2</v>
      </c>
      <c r="V7980" s="162">
        <f t="shared" si="998"/>
        <v>3.3759999999999999</v>
      </c>
      <c r="W7980" s="162">
        <f t="shared" si="1001"/>
        <v>8.7279999999999998</v>
      </c>
      <c r="X7980" s="166">
        <f t="shared" si="995"/>
        <v>8.7759999999998825E-2</v>
      </c>
      <c r="Y7980" s="474">
        <f t="shared" si="1000"/>
        <v>0</v>
      </c>
      <c r="Z7980" s="166">
        <f t="shared" si="996"/>
        <v>0</v>
      </c>
      <c r="AA7980" s="214">
        <f t="shared" si="997"/>
        <v>5.3520000000000003</v>
      </c>
    </row>
    <row r="7981" spans="20:27">
      <c r="T7981" s="213">
        <f t="shared" si="994"/>
        <v>7978</v>
      </c>
      <c r="U7981" s="161">
        <f t="shared" si="999"/>
        <v>8.7769999999998821E-2</v>
      </c>
      <c r="V7981" s="162">
        <f t="shared" si="998"/>
        <v>3.375</v>
      </c>
      <c r="W7981" s="162">
        <f t="shared" si="1001"/>
        <v>8.7279999999999998</v>
      </c>
      <c r="X7981" s="166">
        <f t="shared" si="995"/>
        <v>8.7769999999998821E-2</v>
      </c>
      <c r="Y7981" s="474">
        <f t="shared" si="1000"/>
        <v>0</v>
      </c>
      <c r="Z7981" s="166">
        <f t="shared" si="996"/>
        <v>0</v>
      </c>
      <c r="AA7981" s="214">
        <f t="shared" si="997"/>
        <v>5.3529999999999998</v>
      </c>
    </row>
    <row r="7982" spans="20:27">
      <c r="T7982" s="213">
        <f t="shared" si="994"/>
        <v>7979</v>
      </c>
      <c r="U7982" s="161">
        <f t="shared" si="999"/>
        <v>8.7779999999998817E-2</v>
      </c>
      <c r="V7982" s="162">
        <f t="shared" si="998"/>
        <v>3.375</v>
      </c>
      <c r="W7982" s="162">
        <f t="shared" si="1001"/>
        <v>8.7279999999999998</v>
      </c>
      <c r="X7982" s="166">
        <f t="shared" si="995"/>
        <v>8.7779999999998817E-2</v>
      </c>
      <c r="Y7982" s="474">
        <f t="shared" si="1000"/>
        <v>0</v>
      </c>
      <c r="Z7982" s="166">
        <f t="shared" si="996"/>
        <v>0</v>
      </c>
      <c r="AA7982" s="214">
        <f t="shared" si="997"/>
        <v>5.3529999999999998</v>
      </c>
    </row>
    <row r="7983" spans="20:27">
      <c r="T7983" s="213">
        <f t="shared" si="994"/>
        <v>7980</v>
      </c>
      <c r="U7983" s="161">
        <f t="shared" si="999"/>
        <v>8.7789999999998813E-2</v>
      </c>
      <c r="V7983" s="162">
        <f t="shared" si="998"/>
        <v>3.375</v>
      </c>
      <c r="W7983" s="162">
        <f t="shared" si="1001"/>
        <v>8.7279999999999998</v>
      </c>
      <c r="X7983" s="166">
        <f t="shared" si="995"/>
        <v>8.7789999999998813E-2</v>
      </c>
      <c r="Y7983" s="474">
        <f t="shared" si="1000"/>
        <v>0</v>
      </c>
      <c r="Z7983" s="166">
        <f t="shared" si="996"/>
        <v>0</v>
      </c>
      <c r="AA7983" s="214">
        <f t="shared" si="997"/>
        <v>5.3529999999999998</v>
      </c>
    </row>
    <row r="7984" spans="20:27">
      <c r="T7984" s="213">
        <f t="shared" si="994"/>
        <v>7981</v>
      </c>
      <c r="U7984" s="161">
        <f t="shared" si="999"/>
        <v>8.779999999999881E-2</v>
      </c>
      <c r="V7984" s="162">
        <f t="shared" si="998"/>
        <v>3.375</v>
      </c>
      <c r="W7984" s="162">
        <f t="shared" si="1001"/>
        <v>8.7279999999999998</v>
      </c>
      <c r="X7984" s="166">
        <f t="shared" si="995"/>
        <v>8.779999999999881E-2</v>
      </c>
      <c r="Y7984" s="474">
        <f t="shared" si="1000"/>
        <v>0</v>
      </c>
      <c r="Z7984" s="166">
        <f t="shared" si="996"/>
        <v>0</v>
      </c>
      <c r="AA7984" s="214">
        <f t="shared" si="997"/>
        <v>5.3529999999999998</v>
      </c>
    </row>
    <row r="7985" spans="20:27">
      <c r="T7985" s="213">
        <f t="shared" si="994"/>
        <v>7982</v>
      </c>
      <c r="U7985" s="161">
        <f t="shared" si="999"/>
        <v>8.7809999999998806E-2</v>
      </c>
      <c r="V7985" s="162">
        <f t="shared" si="998"/>
        <v>3.375</v>
      </c>
      <c r="W7985" s="162">
        <f t="shared" si="1001"/>
        <v>8.7279999999999998</v>
      </c>
      <c r="X7985" s="166">
        <f t="shared" si="995"/>
        <v>8.7809999999998806E-2</v>
      </c>
      <c r="Y7985" s="474">
        <f t="shared" si="1000"/>
        <v>0</v>
      </c>
      <c r="Z7985" s="166">
        <f t="shared" si="996"/>
        <v>0</v>
      </c>
      <c r="AA7985" s="214">
        <f t="shared" si="997"/>
        <v>5.3529999999999998</v>
      </c>
    </row>
    <row r="7986" spans="20:27">
      <c r="T7986" s="213">
        <f t="shared" si="994"/>
        <v>7983</v>
      </c>
      <c r="U7986" s="161">
        <f t="shared" si="999"/>
        <v>8.7819999999998802E-2</v>
      </c>
      <c r="V7986" s="162">
        <f t="shared" si="998"/>
        <v>3.3740000000000001</v>
      </c>
      <c r="W7986" s="162">
        <f t="shared" si="1001"/>
        <v>8.7279999999999998</v>
      </c>
      <c r="X7986" s="166">
        <f t="shared" si="995"/>
        <v>8.7819999999998802E-2</v>
      </c>
      <c r="Y7986" s="474">
        <f t="shared" si="1000"/>
        <v>0</v>
      </c>
      <c r="Z7986" s="166">
        <f t="shared" si="996"/>
        <v>0</v>
      </c>
      <c r="AA7986" s="214">
        <f t="shared" si="997"/>
        <v>5.3539999999999992</v>
      </c>
    </row>
    <row r="7987" spans="20:27">
      <c r="T7987" s="213">
        <f t="shared" si="994"/>
        <v>7984</v>
      </c>
      <c r="U7987" s="161">
        <f t="shared" si="999"/>
        <v>8.7829999999998798E-2</v>
      </c>
      <c r="V7987" s="162">
        <f t="shared" si="998"/>
        <v>3.3740000000000001</v>
      </c>
      <c r="W7987" s="162">
        <f t="shared" si="1001"/>
        <v>8.7279999999999998</v>
      </c>
      <c r="X7987" s="166">
        <f t="shared" si="995"/>
        <v>8.7829999999998798E-2</v>
      </c>
      <c r="Y7987" s="474">
        <f t="shared" si="1000"/>
        <v>0</v>
      </c>
      <c r="Z7987" s="166">
        <f t="shared" si="996"/>
        <v>0</v>
      </c>
      <c r="AA7987" s="214">
        <f t="shared" si="997"/>
        <v>5.3539999999999992</v>
      </c>
    </row>
    <row r="7988" spans="20:27">
      <c r="T7988" s="213">
        <f t="shared" si="994"/>
        <v>7985</v>
      </c>
      <c r="U7988" s="161">
        <f t="shared" si="999"/>
        <v>8.7839999999998794E-2</v>
      </c>
      <c r="V7988" s="162">
        <f t="shared" si="998"/>
        <v>3.3740000000000001</v>
      </c>
      <c r="W7988" s="162">
        <f t="shared" si="1001"/>
        <v>8.7279999999999998</v>
      </c>
      <c r="X7988" s="166">
        <f t="shared" si="995"/>
        <v>8.7839999999998794E-2</v>
      </c>
      <c r="Y7988" s="474">
        <f t="shared" si="1000"/>
        <v>0</v>
      </c>
      <c r="Z7988" s="166">
        <f t="shared" si="996"/>
        <v>0</v>
      </c>
      <c r="AA7988" s="214">
        <f t="shared" si="997"/>
        <v>5.3539999999999992</v>
      </c>
    </row>
    <row r="7989" spans="20:27">
      <c r="T7989" s="213">
        <f t="shared" si="994"/>
        <v>7986</v>
      </c>
      <c r="U7989" s="161">
        <f t="shared" si="999"/>
        <v>8.784999999999879E-2</v>
      </c>
      <c r="V7989" s="162">
        <f t="shared" si="998"/>
        <v>3.3740000000000001</v>
      </c>
      <c r="W7989" s="162">
        <f t="shared" si="1001"/>
        <v>8.7289999999999992</v>
      </c>
      <c r="X7989" s="166">
        <f t="shared" si="995"/>
        <v>8.784999999999879E-2</v>
      </c>
      <c r="Y7989" s="474">
        <f t="shared" si="1000"/>
        <v>0</v>
      </c>
      <c r="Z7989" s="166">
        <f t="shared" si="996"/>
        <v>0</v>
      </c>
      <c r="AA7989" s="214">
        <f t="shared" si="997"/>
        <v>5.3549999999999986</v>
      </c>
    </row>
    <row r="7990" spans="20:27">
      <c r="T7990" s="213">
        <f t="shared" si="994"/>
        <v>7987</v>
      </c>
      <c r="U7990" s="161">
        <f t="shared" si="999"/>
        <v>8.7859999999998786E-2</v>
      </c>
      <c r="V7990" s="162">
        <f t="shared" si="998"/>
        <v>3.3740000000000001</v>
      </c>
      <c r="W7990" s="162">
        <f t="shared" si="1001"/>
        <v>8.7289999999999992</v>
      </c>
      <c r="X7990" s="166">
        <f t="shared" si="995"/>
        <v>8.7859999999998786E-2</v>
      </c>
      <c r="Y7990" s="474">
        <f t="shared" si="1000"/>
        <v>0</v>
      </c>
      <c r="Z7990" s="166">
        <f t="shared" si="996"/>
        <v>0</v>
      </c>
      <c r="AA7990" s="214">
        <f t="shared" si="997"/>
        <v>5.3549999999999986</v>
      </c>
    </row>
    <row r="7991" spans="20:27">
      <c r="T7991" s="213">
        <f t="shared" si="994"/>
        <v>7988</v>
      </c>
      <c r="U7991" s="161">
        <f t="shared" si="999"/>
        <v>8.7869999999998782E-2</v>
      </c>
      <c r="V7991" s="162">
        <f t="shared" si="998"/>
        <v>3.3730000000000002</v>
      </c>
      <c r="W7991" s="162">
        <f t="shared" si="1001"/>
        <v>8.7289999999999992</v>
      </c>
      <c r="X7991" s="166">
        <f t="shared" si="995"/>
        <v>8.7869999999998782E-2</v>
      </c>
      <c r="Y7991" s="474">
        <f t="shared" si="1000"/>
        <v>0</v>
      </c>
      <c r="Z7991" s="166">
        <f t="shared" si="996"/>
        <v>0</v>
      </c>
      <c r="AA7991" s="214">
        <f t="shared" si="997"/>
        <v>5.355999999999999</v>
      </c>
    </row>
    <row r="7992" spans="20:27">
      <c r="T7992" s="213">
        <f t="shared" si="994"/>
        <v>7989</v>
      </c>
      <c r="U7992" s="161">
        <f t="shared" si="999"/>
        <v>8.7879999999998779E-2</v>
      </c>
      <c r="V7992" s="162">
        <f t="shared" si="998"/>
        <v>3.3730000000000002</v>
      </c>
      <c r="W7992" s="162">
        <f t="shared" si="1001"/>
        <v>8.7289999999999992</v>
      </c>
      <c r="X7992" s="166">
        <f t="shared" si="995"/>
        <v>8.7879999999998779E-2</v>
      </c>
      <c r="Y7992" s="474">
        <f t="shared" si="1000"/>
        <v>0</v>
      </c>
      <c r="Z7992" s="166">
        <f t="shared" si="996"/>
        <v>0</v>
      </c>
      <c r="AA7992" s="214">
        <f t="shared" si="997"/>
        <v>5.355999999999999</v>
      </c>
    </row>
    <row r="7993" spans="20:27">
      <c r="T7993" s="213">
        <f t="shared" si="994"/>
        <v>7990</v>
      </c>
      <c r="U7993" s="161">
        <f t="shared" si="999"/>
        <v>8.7889999999998775E-2</v>
      </c>
      <c r="V7993" s="162">
        <f t="shared" si="998"/>
        <v>3.3730000000000002</v>
      </c>
      <c r="W7993" s="162">
        <f t="shared" si="1001"/>
        <v>8.7289999999999992</v>
      </c>
      <c r="X7993" s="166">
        <f t="shared" si="995"/>
        <v>8.7889999999998775E-2</v>
      </c>
      <c r="Y7993" s="474">
        <f t="shared" si="1000"/>
        <v>0</v>
      </c>
      <c r="Z7993" s="166">
        <f t="shared" si="996"/>
        <v>0</v>
      </c>
      <c r="AA7993" s="214">
        <f t="shared" si="997"/>
        <v>5.355999999999999</v>
      </c>
    </row>
    <row r="7994" spans="20:27">
      <c r="T7994" s="213">
        <f t="shared" si="994"/>
        <v>7991</v>
      </c>
      <c r="U7994" s="161">
        <f t="shared" si="999"/>
        <v>8.7899999999998771E-2</v>
      </c>
      <c r="V7994" s="162">
        <f t="shared" si="998"/>
        <v>3.3730000000000002</v>
      </c>
      <c r="W7994" s="162">
        <f t="shared" si="1001"/>
        <v>8.7289999999999992</v>
      </c>
      <c r="X7994" s="166">
        <f t="shared" si="995"/>
        <v>8.7899999999998771E-2</v>
      </c>
      <c r="Y7994" s="474">
        <f t="shared" si="1000"/>
        <v>0</v>
      </c>
      <c r="Z7994" s="166">
        <f t="shared" si="996"/>
        <v>0</v>
      </c>
      <c r="AA7994" s="214">
        <f t="shared" si="997"/>
        <v>5.355999999999999</v>
      </c>
    </row>
    <row r="7995" spans="20:27">
      <c r="T7995" s="213">
        <f t="shared" si="994"/>
        <v>7992</v>
      </c>
      <c r="U7995" s="161">
        <f t="shared" si="999"/>
        <v>8.7909999999998767E-2</v>
      </c>
      <c r="V7995" s="162">
        <f t="shared" si="998"/>
        <v>3.3730000000000002</v>
      </c>
      <c r="W7995" s="162">
        <f t="shared" si="1001"/>
        <v>8.7289999999999992</v>
      </c>
      <c r="X7995" s="166">
        <f t="shared" si="995"/>
        <v>8.7909999999998767E-2</v>
      </c>
      <c r="Y7995" s="474">
        <f t="shared" si="1000"/>
        <v>0</v>
      </c>
      <c r="Z7995" s="166">
        <f t="shared" si="996"/>
        <v>0</v>
      </c>
      <c r="AA7995" s="214">
        <f t="shared" si="997"/>
        <v>5.355999999999999</v>
      </c>
    </row>
    <row r="7996" spans="20:27">
      <c r="T7996" s="213">
        <f t="shared" ref="T7996:T8059" si="1002">T7995+1</f>
        <v>7993</v>
      </c>
      <c r="U7996" s="161">
        <f t="shared" si="999"/>
        <v>8.7919999999998763E-2</v>
      </c>
      <c r="V7996" s="162">
        <f t="shared" si="998"/>
        <v>3.3730000000000002</v>
      </c>
      <c r="W7996" s="162">
        <f t="shared" si="1001"/>
        <v>8.7289999999999992</v>
      </c>
      <c r="X7996" s="166">
        <f t="shared" ref="X7996:X8059" si="1003">IF(V7996&gt;W7996,0,U7996)</f>
        <v>8.7919999999998763E-2</v>
      </c>
      <c r="Y7996" s="474">
        <f t="shared" si="1000"/>
        <v>0</v>
      </c>
      <c r="Z7996" s="166">
        <f t="shared" ref="Z7996:Z8059" si="1004">IF(Y7996=0,0,T7996)</f>
        <v>0</v>
      </c>
      <c r="AA7996" s="214">
        <f t="shared" ref="AA7996:AA8059" si="1005">ABS(W7996-V7996)</f>
        <v>5.355999999999999</v>
      </c>
    </row>
    <row r="7997" spans="20:27">
      <c r="T7997" s="213">
        <f t="shared" si="1002"/>
        <v>7994</v>
      </c>
      <c r="U7997" s="161">
        <f t="shared" si="999"/>
        <v>8.7929999999998759E-2</v>
      </c>
      <c r="V7997" s="162">
        <f t="shared" si="998"/>
        <v>3.3719999999999999</v>
      </c>
      <c r="W7997" s="162">
        <f t="shared" si="1001"/>
        <v>8.7289999999999992</v>
      </c>
      <c r="X7997" s="166">
        <f t="shared" si="1003"/>
        <v>8.7929999999998759E-2</v>
      </c>
      <c r="Y7997" s="474">
        <f t="shared" si="1000"/>
        <v>0</v>
      </c>
      <c r="Z7997" s="166">
        <f t="shared" si="1004"/>
        <v>0</v>
      </c>
      <c r="AA7997" s="214">
        <f t="shared" si="1005"/>
        <v>5.3569999999999993</v>
      </c>
    </row>
    <row r="7998" spans="20:27">
      <c r="T7998" s="213">
        <f t="shared" si="1002"/>
        <v>7995</v>
      </c>
      <c r="U7998" s="161">
        <f t="shared" si="999"/>
        <v>8.7939999999998755E-2</v>
      </c>
      <c r="V7998" s="162">
        <f t="shared" si="998"/>
        <v>3.3719999999999999</v>
      </c>
      <c r="W7998" s="162">
        <f t="shared" si="1001"/>
        <v>8.7289999999999992</v>
      </c>
      <c r="X7998" s="166">
        <f t="shared" si="1003"/>
        <v>8.7939999999998755E-2</v>
      </c>
      <c r="Y7998" s="474">
        <f t="shared" si="1000"/>
        <v>0</v>
      </c>
      <c r="Z7998" s="166">
        <f t="shared" si="1004"/>
        <v>0</v>
      </c>
      <c r="AA7998" s="214">
        <f t="shared" si="1005"/>
        <v>5.3569999999999993</v>
      </c>
    </row>
    <row r="7999" spans="20:27">
      <c r="T7999" s="213">
        <f t="shared" si="1002"/>
        <v>7996</v>
      </c>
      <c r="U7999" s="161">
        <f t="shared" si="999"/>
        <v>8.7949999999998751E-2</v>
      </c>
      <c r="V7999" s="162">
        <f t="shared" si="998"/>
        <v>3.3719999999999999</v>
      </c>
      <c r="W7999" s="162">
        <f t="shared" si="1001"/>
        <v>8.7289999999999992</v>
      </c>
      <c r="X7999" s="166">
        <f t="shared" si="1003"/>
        <v>8.7949999999998751E-2</v>
      </c>
      <c r="Y7999" s="474">
        <f t="shared" si="1000"/>
        <v>0</v>
      </c>
      <c r="Z7999" s="166">
        <f t="shared" si="1004"/>
        <v>0</v>
      </c>
      <c r="AA7999" s="214">
        <f t="shared" si="1005"/>
        <v>5.3569999999999993</v>
      </c>
    </row>
    <row r="8000" spans="20:27">
      <c r="T8000" s="213">
        <f t="shared" si="1002"/>
        <v>7997</v>
      </c>
      <c r="U8000" s="161">
        <f t="shared" si="999"/>
        <v>8.7959999999998748E-2</v>
      </c>
      <c r="V8000" s="162">
        <f t="shared" si="998"/>
        <v>3.3719999999999999</v>
      </c>
      <c r="W8000" s="162">
        <f t="shared" si="1001"/>
        <v>8.7289999999999992</v>
      </c>
      <c r="X8000" s="166">
        <f t="shared" si="1003"/>
        <v>8.7959999999998748E-2</v>
      </c>
      <c r="Y8000" s="474">
        <f t="shared" si="1000"/>
        <v>0</v>
      </c>
      <c r="Z8000" s="166">
        <f t="shared" si="1004"/>
        <v>0</v>
      </c>
      <c r="AA8000" s="214">
        <f t="shared" si="1005"/>
        <v>5.3569999999999993</v>
      </c>
    </row>
    <row r="8001" spans="20:27">
      <c r="T8001" s="213">
        <f t="shared" si="1002"/>
        <v>7998</v>
      </c>
      <c r="U8001" s="161">
        <f t="shared" si="999"/>
        <v>8.7969999999998744E-2</v>
      </c>
      <c r="V8001" s="162">
        <f t="shared" si="998"/>
        <v>3.3719999999999999</v>
      </c>
      <c r="W8001" s="162">
        <f t="shared" si="1001"/>
        <v>8.7289999999999992</v>
      </c>
      <c r="X8001" s="166">
        <f t="shared" si="1003"/>
        <v>8.7969999999998744E-2</v>
      </c>
      <c r="Y8001" s="474">
        <f t="shared" si="1000"/>
        <v>0</v>
      </c>
      <c r="Z8001" s="166">
        <f t="shared" si="1004"/>
        <v>0</v>
      </c>
      <c r="AA8001" s="214">
        <f t="shared" si="1005"/>
        <v>5.3569999999999993</v>
      </c>
    </row>
    <row r="8002" spans="20:27">
      <c r="T8002" s="213">
        <f t="shared" si="1002"/>
        <v>7999</v>
      </c>
      <c r="U8002" s="161">
        <f t="shared" si="999"/>
        <v>8.797999999999874E-2</v>
      </c>
      <c r="V8002" s="162">
        <f t="shared" si="998"/>
        <v>3.371</v>
      </c>
      <c r="W8002" s="162">
        <f t="shared" si="1001"/>
        <v>8.7289999999999992</v>
      </c>
      <c r="X8002" s="166">
        <f t="shared" si="1003"/>
        <v>8.797999999999874E-2</v>
      </c>
      <c r="Y8002" s="474">
        <f t="shared" si="1000"/>
        <v>0</v>
      </c>
      <c r="Z8002" s="166">
        <f t="shared" si="1004"/>
        <v>0</v>
      </c>
      <c r="AA8002" s="214">
        <f t="shared" si="1005"/>
        <v>5.3579999999999988</v>
      </c>
    </row>
    <row r="8003" spans="20:27">
      <c r="T8003" s="213">
        <f t="shared" si="1002"/>
        <v>8000</v>
      </c>
      <c r="U8003" s="161">
        <f t="shared" si="999"/>
        <v>8.7989999999998736E-2</v>
      </c>
      <c r="V8003" s="162">
        <f t="shared" si="998"/>
        <v>3.371</v>
      </c>
      <c r="W8003" s="162">
        <f t="shared" si="1001"/>
        <v>8.7289999999999992</v>
      </c>
      <c r="X8003" s="166">
        <f t="shared" si="1003"/>
        <v>8.7989999999998736E-2</v>
      </c>
      <c r="Y8003" s="474">
        <f t="shared" si="1000"/>
        <v>0</v>
      </c>
      <c r="Z8003" s="166">
        <f t="shared" si="1004"/>
        <v>0</v>
      </c>
      <c r="AA8003" s="214">
        <f t="shared" si="1005"/>
        <v>5.3579999999999988</v>
      </c>
    </row>
    <row r="8004" spans="20:27">
      <c r="T8004" s="213">
        <f t="shared" si="1002"/>
        <v>8001</v>
      </c>
      <c r="U8004" s="161">
        <f t="shared" si="999"/>
        <v>8.7999999999998732E-2</v>
      </c>
      <c r="V8004" s="162">
        <f t="shared" ref="V8004:V8067" si="1006">ROUND((1/(SQRT(U8004))),$S$6)</f>
        <v>3.371</v>
      </c>
      <c r="W8004" s="162">
        <f t="shared" si="1001"/>
        <v>8.7289999999999992</v>
      </c>
      <c r="X8004" s="166">
        <f t="shared" si="1003"/>
        <v>8.7999999999998732E-2</v>
      </c>
      <c r="Y8004" s="474">
        <f t="shared" si="1000"/>
        <v>0</v>
      </c>
      <c r="Z8004" s="166">
        <f t="shared" si="1004"/>
        <v>0</v>
      </c>
      <c r="AA8004" s="214">
        <f t="shared" si="1005"/>
        <v>5.3579999999999988</v>
      </c>
    </row>
    <row r="8005" spans="20:27">
      <c r="T8005" s="213">
        <f t="shared" si="1002"/>
        <v>8002</v>
      </c>
      <c r="U8005" s="161">
        <f t="shared" ref="U8005:U8068" si="1007">U8004+$S$4</f>
        <v>8.8009999999998728E-2</v>
      </c>
      <c r="V8005" s="162">
        <f t="shared" si="1006"/>
        <v>3.371</v>
      </c>
      <c r="W8005" s="162">
        <f t="shared" si="1001"/>
        <v>8.7289999999999992</v>
      </c>
      <c r="X8005" s="166">
        <f t="shared" si="1003"/>
        <v>8.8009999999998728E-2</v>
      </c>
      <c r="Y8005" s="474">
        <f t="shared" ref="Y8005:Y8068" si="1008">IF(AND(X8005&gt;0,X8004=0),X8005,0)</f>
        <v>0</v>
      </c>
      <c r="Z8005" s="166">
        <f t="shared" si="1004"/>
        <v>0</v>
      </c>
      <c r="AA8005" s="214">
        <f t="shared" si="1005"/>
        <v>5.3579999999999988</v>
      </c>
    </row>
    <row r="8006" spans="20:27">
      <c r="T8006" s="213">
        <f t="shared" si="1002"/>
        <v>8003</v>
      </c>
      <c r="U8006" s="161">
        <f t="shared" si="1007"/>
        <v>8.8019999999998724E-2</v>
      </c>
      <c r="V8006" s="162">
        <f t="shared" si="1006"/>
        <v>3.371</v>
      </c>
      <c r="W8006" s="162">
        <f t="shared" si="1001"/>
        <v>8.7289999999999992</v>
      </c>
      <c r="X8006" s="166">
        <f t="shared" si="1003"/>
        <v>8.8019999999998724E-2</v>
      </c>
      <c r="Y8006" s="474">
        <f t="shared" si="1008"/>
        <v>0</v>
      </c>
      <c r="Z8006" s="166">
        <f t="shared" si="1004"/>
        <v>0</v>
      </c>
      <c r="AA8006" s="214">
        <f t="shared" si="1005"/>
        <v>5.3579999999999988</v>
      </c>
    </row>
    <row r="8007" spans="20:27">
      <c r="T8007" s="213">
        <f t="shared" si="1002"/>
        <v>8004</v>
      </c>
      <c r="U8007" s="161">
        <f t="shared" si="1007"/>
        <v>8.802999999999872E-2</v>
      </c>
      <c r="V8007" s="162">
        <f t="shared" si="1006"/>
        <v>3.37</v>
      </c>
      <c r="W8007" s="162">
        <f t="shared" si="1001"/>
        <v>8.7289999999999992</v>
      </c>
      <c r="X8007" s="166">
        <f t="shared" si="1003"/>
        <v>8.802999999999872E-2</v>
      </c>
      <c r="Y8007" s="474">
        <f t="shared" si="1008"/>
        <v>0</v>
      </c>
      <c r="Z8007" s="166">
        <f t="shared" si="1004"/>
        <v>0</v>
      </c>
      <c r="AA8007" s="214">
        <f t="shared" si="1005"/>
        <v>5.3589999999999991</v>
      </c>
    </row>
    <row r="8008" spans="20:27">
      <c r="T8008" s="213">
        <f t="shared" si="1002"/>
        <v>8005</v>
      </c>
      <c r="U8008" s="161">
        <f t="shared" si="1007"/>
        <v>8.8039999999998717E-2</v>
      </c>
      <c r="V8008" s="162">
        <f t="shared" si="1006"/>
        <v>3.37</v>
      </c>
      <c r="W8008" s="162">
        <f t="shared" si="1001"/>
        <v>8.7289999999999992</v>
      </c>
      <c r="X8008" s="166">
        <f t="shared" si="1003"/>
        <v>8.8039999999998717E-2</v>
      </c>
      <c r="Y8008" s="474">
        <f t="shared" si="1008"/>
        <v>0</v>
      </c>
      <c r="Z8008" s="166">
        <f t="shared" si="1004"/>
        <v>0</v>
      </c>
      <c r="AA8008" s="214">
        <f t="shared" si="1005"/>
        <v>5.3589999999999991</v>
      </c>
    </row>
    <row r="8009" spans="20:27">
      <c r="T8009" s="213">
        <f t="shared" si="1002"/>
        <v>8006</v>
      </c>
      <c r="U8009" s="161">
        <f t="shared" si="1007"/>
        <v>8.8049999999998713E-2</v>
      </c>
      <c r="V8009" s="162">
        <f t="shared" si="1006"/>
        <v>3.37</v>
      </c>
      <c r="W8009" s="162">
        <f t="shared" si="1001"/>
        <v>8.7289999999999992</v>
      </c>
      <c r="X8009" s="166">
        <f t="shared" si="1003"/>
        <v>8.8049999999998713E-2</v>
      </c>
      <c r="Y8009" s="474">
        <f t="shared" si="1008"/>
        <v>0</v>
      </c>
      <c r="Z8009" s="166">
        <f t="shared" si="1004"/>
        <v>0</v>
      </c>
      <c r="AA8009" s="214">
        <f t="shared" si="1005"/>
        <v>5.3589999999999991</v>
      </c>
    </row>
    <row r="8010" spans="20:27">
      <c r="T8010" s="213">
        <f t="shared" si="1002"/>
        <v>8007</v>
      </c>
      <c r="U8010" s="161">
        <f t="shared" si="1007"/>
        <v>8.8059999999998709E-2</v>
      </c>
      <c r="V8010" s="162">
        <f t="shared" si="1006"/>
        <v>3.37</v>
      </c>
      <c r="W8010" s="162">
        <f t="shared" si="1001"/>
        <v>8.7289999999999992</v>
      </c>
      <c r="X8010" s="166">
        <f t="shared" si="1003"/>
        <v>8.8059999999998709E-2</v>
      </c>
      <c r="Y8010" s="474">
        <f t="shared" si="1008"/>
        <v>0</v>
      </c>
      <c r="Z8010" s="166">
        <f t="shared" si="1004"/>
        <v>0</v>
      </c>
      <c r="AA8010" s="214">
        <f t="shared" si="1005"/>
        <v>5.3589999999999991</v>
      </c>
    </row>
    <row r="8011" spans="20:27">
      <c r="T8011" s="213">
        <f t="shared" si="1002"/>
        <v>8008</v>
      </c>
      <c r="U8011" s="161">
        <f t="shared" si="1007"/>
        <v>8.8069999999998705E-2</v>
      </c>
      <c r="V8011" s="162">
        <f t="shared" si="1006"/>
        <v>3.37</v>
      </c>
      <c r="W8011" s="162">
        <f t="shared" si="1001"/>
        <v>8.7289999999999992</v>
      </c>
      <c r="X8011" s="166">
        <f t="shared" si="1003"/>
        <v>8.8069999999998705E-2</v>
      </c>
      <c r="Y8011" s="474">
        <f t="shared" si="1008"/>
        <v>0</v>
      </c>
      <c r="Z8011" s="166">
        <f t="shared" si="1004"/>
        <v>0</v>
      </c>
      <c r="AA8011" s="214">
        <f t="shared" si="1005"/>
        <v>5.3589999999999991</v>
      </c>
    </row>
    <row r="8012" spans="20:27">
      <c r="T8012" s="213">
        <f t="shared" si="1002"/>
        <v>8009</v>
      </c>
      <c r="U8012" s="161">
        <f t="shared" si="1007"/>
        <v>8.8079999999998701E-2</v>
      </c>
      <c r="V8012" s="162">
        <f t="shared" si="1006"/>
        <v>3.3690000000000002</v>
      </c>
      <c r="W8012" s="162">
        <f t="shared" si="1001"/>
        <v>8.73</v>
      </c>
      <c r="X8012" s="166">
        <f t="shared" si="1003"/>
        <v>8.8079999999998701E-2</v>
      </c>
      <c r="Y8012" s="474">
        <f t="shared" si="1008"/>
        <v>0</v>
      </c>
      <c r="Z8012" s="166">
        <f t="shared" si="1004"/>
        <v>0</v>
      </c>
      <c r="AA8012" s="214">
        <f t="shared" si="1005"/>
        <v>5.3610000000000007</v>
      </c>
    </row>
    <row r="8013" spans="20:27">
      <c r="T8013" s="213">
        <f t="shared" si="1002"/>
        <v>8010</v>
      </c>
      <c r="U8013" s="161">
        <f t="shared" si="1007"/>
        <v>8.8089999999998697E-2</v>
      </c>
      <c r="V8013" s="162">
        <f t="shared" si="1006"/>
        <v>3.3690000000000002</v>
      </c>
      <c r="W8013" s="162">
        <f t="shared" si="1001"/>
        <v>8.73</v>
      </c>
      <c r="X8013" s="166">
        <f t="shared" si="1003"/>
        <v>8.8089999999998697E-2</v>
      </c>
      <c r="Y8013" s="474">
        <f t="shared" si="1008"/>
        <v>0</v>
      </c>
      <c r="Z8013" s="166">
        <f t="shared" si="1004"/>
        <v>0</v>
      </c>
      <c r="AA8013" s="214">
        <f t="shared" si="1005"/>
        <v>5.3610000000000007</v>
      </c>
    </row>
    <row r="8014" spans="20:27">
      <c r="T8014" s="213">
        <f t="shared" si="1002"/>
        <v>8011</v>
      </c>
      <c r="U8014" s="161">
        <f t="shared" si="1007"/>
        <v>8.8099999999998693E-2</v>
      </c>
      <c r="V8014" s="162">
        <f t="shared" si="1006"/>
        <v>3.3690000000000002</v>
      </c>
      <c r="W8014" s="162">
        <f t="shared" si="1001"/>
        <v>8.73</v>
      </c>
      <c r="X8014" s="166">
        <f t="shared" si="1003"/>
        <v>8.8099999999998693E-2</v>
      </c>
      <c r="Y8014" s="474">
        <f t="shared" si="1008"/>
        <v>0</v>
      </c>
      <c r="Z8014" s="166">
        <f t="shared" si="1004"/>
        <v>0</v>
      </c>
      <c r="AA8014" s="214">
        <f t="shared" si="1005"/>
        <v>5.3610000000000007</v>
      </c>
    </row>
    <row r="8015" spans="20:27">
      <c r="T8015" s="213">
        <f t="shared" si="1002"/>
        <v>8012</v>
      </c>
      <c r="U8015" s="161">
        <f t="shared" si="1007"/>
        <v>8.8109999999998689E-2</v>
      </c>
      <c r="V8015" s="162">
        <f t="shared" si="1006"/>
        <v>3.3690000000000002</v>
      </c>
      <c r="W8015" s="162">
        <f t="shared" si="1001"/>
        <v>8.73</v>
      </c>
      <c r="X8015" s="166">
        <f t="shared" si="1003"/>
        <v>8.8109999999998689E-2</v>
      </c>
      <c r="Y8015" s="474">
        <f t="shared" si="1008"/>
        <v>0</v>
      </c>
      <c r="Z8015" s="166">
        <f t="shared" si="1004"/>
        <v>0</v>
      </c>
      <c r="AA8015" s="214">
        <f t="shared" si="1005"/>
        <v>5.3610000000000007</v>
      </c>
    </row>
    <row r="8016" spans="20:27">
      <c r="T8016" s="213">
        <f t="shared" si="1002"/>
        <v>8013</v>
      </c>
      <c r="U8016" s="161">
        <f t="shared" si="1007"/>
        <v>8.8119999999998685E-2</v>
      </c>
      <c r="V8016" s="162">
        <f t="shared" si="1006"/>
        <v>3.3690000000000002</v>
      </c>
      <c r="W8016" s="162">
        <f t="shared" si="1001"/>
        <v>8.73</v>
      </c>
      <c r="X8016" s="166">
        <f t="shared" si="1003"/>
        <v>8.8119999999998685E-2</v>
      </c>
      <c r="Y8016" s="474">
        <f t="shared" si="1008"/>
        <v>0</v>
      </c>
      <c r="Z8016" s="166">
        <f t="shared" si="1004"/>
        <v>0</v>
      </c>
      <c r="AA8016" s="214">
        <f t="shared" si="1005"/>
        <v>5.3610000000000007</v>
      </c>
    </row>
    <row r="8017" spans="20:27">
      <c r="T8017" s="213">
        <f t="shared" si="1002"/>
        <v>8014</v>
      </c>
      <c r="U8017" s="161">
        <f t="shared" si="1007"/>
        <v>8.8129999999998682E-2</v>
      </c>
      <c r="V8017" s="162">
        <f t="shared" si="1006"/>
        <v>3.3690000000000002</v>
      </c>
      <c r="W8017" s="162">
        <f t="shared" si="1001"/>
        <v>8.73</v>
      </c>
      <c r="X8017" s="166">
        <f t="shared" si="1003"/>
        <v>8.8129999999998682E-2</v>
      </c>
      <c r="Y8017" s="474">
        <f t="shared" si="1008"/>
        <v>0</v>
      </c>
      <c r="Z8017" s="166">
        <f t="shared" si="1004"/>
        <v>0</v>
      </c>
      <c r="AA8017" s="214">
        <f t="shared" si="1005"/>
        <v>5.3610000000000007</v>
      </c>
    </row>
    <row r="8018" spans="20:27">
      <c r="T8018" s="213">
        <f t="shared" si="1002"/>
        <v>8015</v>
      </c>
      <c r="U8018" s="161">
        <f t="shared" si="1007"/>
        <v>8.8139999999998678E-2</v>
      </c>
      <c r="V8018" s="162">
        <f t="shared" si="1006"/>
        <v>3.3679999999999999</v>
      </c>
      <c r="W8018" s="162">
        <f t="shared" si="1001"/>
        <v>8.73</v>
      </c>
      <c r="X8018" s="166">
        <f t="shared" si="1003"/>
        <v>8.8139999999998678E-2</v>
      </c>
      <c r="Y8018" s="474">
        <f t="shared" si="1008"/>
        <v>0</v>
      </c>
      <c r="Z8018" s="166">
        <f t="shared" si="1004"/>
        <v>0</v>
      </c>
      <c r="AA8018" s="214">
        <f t="shared" si="1005"/>
        <v>5.3620000000000001</v>
      </c>
    </row>
    <row r="8019" spans="20:27">
      <c r="T8019" s="213">
        <f t="shared" si="1002"/>
        <v>8016</v>
      </c>
      <c r="U8019" s="161">
        <f t="shared" si="1007"/>
        <v>8.8149999999998674E-2</v>
      </c>
      <c r="V8019" s="162">
        <f t="shared" si="1006"/>
        <v>3.3679999999999999</v>
      </c>
      <c r="W8019" s="162">
        <f t="shared" si="1001"/>
        <v>8.73</v>
      </c>
      <c r="X8019" s="166">
        <f t="shared" si="1003"/>
        <v>8.8149999999998674E-2</v>
      </c>
      <c r="Y8019" s="474">
        <f t="shared" si="1008"/>
        <v>0</v>
      </c>
      <c r="Z8019" s="166">
        <f t="shared" si="1004"/>
        <v>0</v>
      </c>
      <c r="AA8019" s="214">
        <f t="shared" si="1005"/>
        <v>5.3620000000000001</v>
      </c>
    </row>
    <row r="8020" spans="20:27">
      <c r="T8020" s="213">
        <f t="shared" si="1002"/>
        <v>8017</v>
      </c>
      <c r="U8020" s="161">
        <f t="shared" si="1007"/>
        <v>8.815999999999867E-2</v>
      </c>
      <c r="V8020" s="162">
        <f t="shared" si="1006"/>
        <v>3.3679999999999999</v>
      </c>
      <c r="W8020" s="162">
        <f t="shared" si="1001"/>
        <v>8.73</v>
      </c>
      <c r="X8020" s="166">
        <f t="shared" si="1003"/>
        <v>8.815999999999867E-2</v>
      </c>
      <c r="Y8020" s="474">
        <f t="shared" si="1008"/>
        <v>0</v>
      </c>
      <c r="Z8020" s="166">
        <f t="shared" si="1004"/>
        <v>0</v>
      </c>
      <c r="AA8020" s="214">
        <f t="shared" si="1005"/>
        <v>5.3620000000000001</v>
      </c>
    </row>
    <row r="8021" spans="20:27">
      <c r="T8021" s="213">
        <f t="shared" si="1002"/>
        <v>8018</v>
      </c>
      <c r="U8021" s="161">
        <f t="shared" si="1007"/>
        <v>8.8169999999998666E-2</v>
      </c>
      <c r="V8021" s="162">
        <f t="shared" si="1006"/>
        <v>3.3679999999999999</v>
      </c>
      <c r="W8021" s="162">
        <f t="shared" si="1001"/>
        <v>8.73</v>
      </c>
      <c r="X8021" s="166">
        <f t="shared" si="1003"/>
        <v>8.8169999999998666E-2</v>
      </c>
      <c r="Y8021" s="474">
        <f t="shared" si="1008"/>
        <v>0</v>
      </c>
      <c r="Z8021" s="166">
        <f t="shared" si="1004"/>
        <v>0</v>
      </c>
      <c r="AA8021" s="214">
        <f t="shared" si="1005"/>
        <v>5.3620000000000001</v>
      </c>
    </row>
    <row r="8022" spans="20:27">
      <c r="T8022" s="213">
        <f t="shared" si="1002"/>
        <v>8019</v>
      </c>
      <c r="U8022" s="161">
        <f t="shared" si="1007"/>
        <v>8.8179999999998662E-2</v>
      </c>
      <c r="V8022" s="162">
        <f t="shared" si="1006"/>
        <v>3.3679999999999999</v>
      </c>
      <c r="W8022" s="162">
        <f t="shared" si="1001"/>
        <v>8.73</v>
      </c>
      <c r="X8022" s="166">
        <f t="shared" si="1003"/>
        <v>8.8179999999998662E-2</v>
      </c>
      <c r="Y8022" s="474">
        <f t="shared" si="1008"/>
        <v>0</v>
      </c>
      <c r="Z8022" s="166">
        <f t="shared" si="1004"/>
        <v>0</v>
      </c>
      <c r="AA8022" s="214">
        <f t="shared" si="1005"/>
        <v>5.3620000000000001</v>
      </c>
    </row>
    <row r="8023" spans="20:27">
      <c r="T8023" s="213">
        <f t="shared" si="1002"/>
        <v>8020</v>
      </c>
      <c r="U8023" s="161">
        <f t="shared" si="1007"/>
        <v>8.8189999999998658E-2</v>
      </c>
      <c r="V8023" s="162">
        <f t="shared" si="1006"/>
        <v>3.367</v>
      </c>
      <c r="W8023" s="162">
        <f t="shared" si="1001"/>
        <v>8.73</v>
      </c>
      <c r="X8023" s="166">
        <f t="shared" si="1003"/>
        <v>8.8189999999998658E-2</v>
      </c>
      <c r="Y8023" s="474">
        <f t="shared" si="1008"/>
        <v>0</v>
      </c>
      <c r="Z8023" s="166">
        <f t="shared" si="1004"/>
        <v>0</v>
      </c>
      <c r="AA8023" s="214">
        <f t="shared" si="1005"/>
        <v>5.3630000000000004</v>
      </c>
    </row>
    <row r="8024" spans="20:27">
      <c r="T8024" s="213">
        <f t="shared" si="1002"/>
        <v>8021</v>
      </c>
      <c r="U8024" s="161">
        <f t="shared" si="1007"/>
        <v>8.8199999999998654E-2</v>
      </c>
      <c r="V8024" s="162">
        <f t="shared" si="1006"/>
        <v>3.367</v>
      </c>
      <c r="W8024" s="162">
        <f t="shared" ref="W8024:W8087" si="1009">ROUND((-2*LOG10(($F$11/(3.7*$F$9))+(2.51/($D$18*SQRT(U8024))))),$S$6)</f>
        <v>8.73</v>
      </c>
      <c r="X8024" s="166">
        <f t="shared" si="1003"/>
        <v>8.8199999999998654E-2</v>
      </c>
      <c r="Y8024" s="474">
        <f t="shared" si="1008"/>
        <v>0</v>
      </c>
      <c r="Z8024" s="166">
        <f t="shared" si="1004"/>
        <v>0</v>
      </c>
      <c r="AA8024" s="214">
        <f t="shared" si="1005"/>
        <v>5.3630000000000004</v>
      </c>
    </row>
    <row r="8025" spans="20:27">
      <c r="T8025" s="213">
        <f t="shared" si="1002"/>
        <v>8022</v>
      </c>
      <c r="U8025" s="161">
        <f t="shared" si="1007"/>
        <v>8.8209999999998651E-2</v>
      </c>
      <c r="V8025" s="162">
        <f t="shared" si="1006"/>
        <v>3.367</v>
      </c>
      <c r="W8025" s="162">
        <f t="shared" si="1009"/>
        <v>8.73</v>
      </c>
      <c r="X8025" s="166">
        <f t="shared" si="1003"/>
        <v>8.8209999999998651E-2</v>
      </c>
      <c r="Y8025" s="474">
        <f t="shared" si="1008"/>
        <v>0</v>
      </c>
      <c r="Z8025" s="166">
        <f t="shared" si="1004"/>
        <v>0</v>
      </c>
      <c r="AA8025" s="214">
        <f t="shared" si="1005"/>
        <v>5.3630000000000004</v>
      </c>
    </row>
    <row r="8026" spans="20:27">
      <c r="T8026" s="213">
        <f t="shared" si="1002"/>
        <v>8023</v>
      </c>
      <c r="U8026" s="161">
        <f t="shared" si="1007"/>
        <v>8.8219999999998647E-2</v>
      </c>
      <c r="V8026" s="162">
        <f t="shared" si="1006"/>
        <v>3.367</v>
      </c>
      <c r="W8026" s="162">
        <f t="shared" si="1009"/>
        <v>8.73</v>
      </c>
      <c r="X8026" s="166">
        <f t="shared" si="1003"/>
        <v>8.8219999999998647E-2</v>
      </c>
      <c r="Y8026" s="474">
        <f t="shared" si="1008"/>
        <v>0</v>
      </c>
      <c r="Z8026" s="166">
        <f t="shared" si="1004"/>
        <v>0</v>
      </c>
      <c r="AA8026" s="214">
        <f t="shared" si="1005"/>
        <v>5.3630000000000004</v>
      </c>
    </row>
    <row r="8027" spans="20:27">
      <c r="T8027" s="213">
        <f t="shared" si="1002"/>
        <v>8024</v>
      </c>
      <c r="U8027" s="161">
        <f t="shared" si="1007"/>
        <v>8.8229999999998643E-2</v>
      </c>
      <c r="V8027" s="162">
        <f t="shared" si="1006"/>
        <v>3.367</v>
      </c>
      <c r="W8027" s="162">
        <f t="shared" si="1009"/>
        <v>8.73</v>
      </c>
      <c r="X8027" s="166">
        <f t="shared" si="1003"/>
        <v>8.8229999999998643E-2</v>
      </c>
      <c r="Y8027" s="474">
        <f t="shared" si="1008"/>
        <v>0</v>
      </c>
      <c r="Z8027" s="166">
        <f t="shared" si="1004"/>
        <v>0</v>
      </c>
      <c r="AA8027" s="214">
        <f t="shared" si="1005"/>
        <v>5.3630000000000004</v>
      </c>
    </row>
    <row r="8028" spans="20:27">
      <c r="T8028" s="213">
        <f t="shared" si="1002"/>
        <v>8025</v>
      </c>
      <c r="U8028" s="161">
        <f t="shared" si="1007"/>
        <v>8.8239999999998639E-2</v>
      </c>
      <c r="V8028" s="162">
        <f t="shared" si="1006"/>
        <v>3.3660000000000001</v>
      </c>
      <c r="W8028" s="162">
        <f t="shared" si="1009"/>
        <v>8.73</v>
      </c>
      <c r="X8028" s="166">
        <f t="shared" si="1003"/>
        <v>8.8239999999998639E-2</v>
      </c>
      <c r="Y8028" s="474">
        <f t="shared" si="1008"/>
        <v>0</v>
      </c>
      <c r="Z8028" s="166">
        <f t="shared" si="1004"/>
        <v>0</v>
      </c>
      <c r="AA8028" s="214">
        <f t="shared" si="1005"/>
        <v>5.3640000000000008</v>
      </c>
    </row>
    <row r="8029" spans="20:27">
      <c r="T8029" s="213">
        <f t="shared" si="1002"/>
        <v>8026</v>
      </c>
      <c r="U8029" s="161">
        <f t="shared" si="1007"/>
        <v>8.8249999999998635E-2</v>
      </c>
      <c r="V8029" s="162">
        <f t="shared" si="1006"/>
        <v>3.3660000000000001</v>
      </c>
      <c r="W8029" s="162">
        <f t="shared" si="1009"/>
        <v>8.73</v>
      </c>
      <c r="X8029" s="166">
        <f t="shared" si="1003"/>
        <v>8.8249999999998635E-2</v>
      </c>
      <c r="Y8029" s="474">
        <f t="shared" si="1008"/>
        <v>0</v>
      </c>
      <c r="Z8029" s="166">
        <f t="shared" si="1004"/>
        <v>0</v>
      </c>
      <c r="AA8029" s="214">
        <f t="shared" si="1005"/>
        <v>5.3640000000000008</v>
      </c>
    </row>
    <row r="8030" spans="20:27">
      <c r="T8030" s="213">
        <f t="shared" si="1002"/>
        <v>8027</v>
      </c>
      <c r="U8030" s="161">
        <f t="shared" si="1007"/>
        <v>8.8259999999998631E-2</v>
      </c>
      <c r="V8030" s="162">
        <f t="shared" si="1006"/>
        <v>3.3660000000000001</v>
      </c>
      <c r="W8030" s="162">
        <f t="shared" si="1009"/>
        <v>8.73</v>
      </c>
      <c r="X8030" s="166">
        <f t="shared" si="1003"/>
        <v>8.8259999999998631E-2</v>
      </c>
      <c r="Y8030" s="474">
        <f t="shared" si="1008"/>
        <v>0</v>
      </c>
      <c r="Z8030" s="166">
        <f t="shared" si="1004"/>
        <v>0</v>
      </c>
      <c r="AA8030" s="214">
        <f t="shared" si="1005"/>
        <v>5.3640000000000008</v>
      </c>
    </row>
    <row r="8031" spans="20:27">
      <c r="T8031" s="213">
        <f t="shared" si="1002"/>
        <v>8028</v>
      </c>
      <c r="U8031" s="161">
        <f t="shared" si="1007"/>
        <v>8.8269999999998627E-2</v>
      </c>
      <c r="V8031" s="162">
        <f t="shared" si="1006"/>
        <v>3.3660000000000001</v>
      </c>
      <c r="W8031" s="162">
        <f t="shared" si="1009"/>
        <v>8.73</v>
      </c>
      <c r="X8031" s="166">
        <f t="shared" si="1003"/>
        <v>8.8269999999998627E-2</v>
      </c>
      <c r="Y8031" s="474">
        <f t="shared" si="1008"/>
        <v>0</v>
      </c>
      <c r="Z8031" s="166">
        <f t="shared" si="1004"/>
        <v>0</v>
      </c>
      <c r="AA8031" s="214">
        <f t="shared" si="1005"/>
        <v>5.3640000000000008</v>
      </c>
    </row>
    <row r="8032" spans="20:27">
      <c r="T8032" s="213">
        <f t="shared" si="1002"/>
        <v>8029</v>
      </c>
      <c r="U8032" s="161">
        <f t="shared" si="1007"/>
        <v>8.8279999999998623E-2</v>
      </c>
      <c r="V8032" s="162">
        <f t="shared" si="1006"/>
        <v>3.3660000000000001</v>
      </c>
      <c r="W8032" s="162">
        <f t="shared" si="1009"/>
        <v>8.73</v>
      </c>
      <c r="X8032" s="166">
        <f t="shared" si="1003"/>
        <v>8.8279999999998623E-2</v>
      </c>
      <c r="Y8032" s="474">
        <f t="shared" si="1008"/>
        <v>0</v>
      </c>
      <c r="Z8032" s="166">
        <f t="shared" si="1004"/>
        <v>0</v>
      </c>
      <c r="AA8032" s="214">
        <f t="shared" si="1005"/>
        <v>5.3640000000000008</v>
      </c>
    </row>
    <row r="8033" spans="20:27">
      <c r="T8033" s="213">
        <f t="shared" si="1002"/>
        <v>8030</v>
      </c>
      <c r="U8033" s="161">
        <f t="shared" si="1007"/>
        <v>8.828999999999862E-2</v>
      </c>
      <c r="V8033" s="162">
        <f t="shared" si="1006"/>
        <v>3.3650000000000002</v>
      </c>
      <c r="W8033" s="162">
        <f t="shared" si="1009"/>
        <v>8.73</v>
      </c>
      <c r="X8033" s="166">
        <f t="shared" si="1003"/>
        <v>8.828999999999862E-2</v>
      </c>
      <c r="Y8033" s="474">
        <f t="shared" si="1008"/>
        <v>0</v>
      </c>
      <c r="Z8033" s="166">
        <f t="shared" si="1004"/>
        <v>0</v>
      </c>
      <c r="AA8033" s="214">
        <f t="shared" si="1005"/>
        <v>5.3650000000000002</v>
      </c>
    </row>
    <row r="8034" spans="20:27">
      <c r="T8034" s="213">
        <f t="shared" si="1002"/>
        <v>8031</v>
      </c>
      <c r="U8034" s="161">
        <f t="shared" si="1007"/>
        <v>8.8299999999998616E-2</v>
      </c>
      <c r="V8034" s="162">
        <f t="shared" si="1006"/>
        <v>3.3650000000000002</v>
      </c>
      <c r="W8034" s="162">
        <f t="shared" si="1009"/>
        <v>8.73</v>
      </c>
      <c r="X8034" s="166">
        <f t="shared" si="1003"/>
        <v>8.8299999999998616E-2</v>
      </c>
      <c r="Y8034" s="474">
        <f t="shared" si="1008"/>
        <v>0</v>
      </c>
      <c r="Z8034" s="166">
        <f t="shared" si="1004"/>
        <v>0</v>
      </c>
      <c r="AA8034" s="214">
        <f t="shared" si="1005"/>
        <v>5.3650000000000002</v>
      </c>
    </row>
    <row r="8035" spans="20:27">
      <c r="T8035" s="213">
        <f t="shared" si="1002"/>
        <v>8032</v>
      </c>
      <c r="U8035" s="161">
        <f t="shared" si="1007"/>
        <v>8.8309999999998612E-2</v>
      </c>
      <c r="V8035" s="162">
        <f t="shared" si="1006"/>
        <v>3.3650000000000002</v>
      </c>
      <c r="W8035" s="162">
        <f t="shared" si="1009"/>
        <v>8.73</v>
      </c>
      <c r="X8035" s="166">
        <f t="shared" si="1003"/>
        <v>8.8309999999998612E-2</v>
      </c>
      <c r="Y8035" s="474">
        <f t="shared" si="1008"/>
        <v>0</v>
      </c>
      <c r="Z8035" s="166">
        <f t="shared" si="1004"/>
        <v>0</v>
      </c>
      <c r="AA8035" s="214">
        <f t="shared" si="1005"/>
        <v>5.3650000000000002</v>
      </c>
    </row>
    <row r="8036" spans="20:27">
      <c r="T8036" s="213">
        <f t="shared" si="1002"/>
        <v>8033</v>
      </c>
      <c r="U8036" s="161">
        <f t="shared" si="1007"/>
        <v>8.8319999999998608E-2</v>
      </c>
      <c r="V8036" s="162">
        <f t="shared" si="1006"/>
        <v>3.3650000000000002</v>
      </c>
      <c r="W8036" s="162">
        <f t="shared" si="1009"/>
        <v>8.7309999999999999</v>
      </c>
      <c r="X8036" s="166">
        <f t="shared" si="1003"/>
        <v>8.8319999999998608E-2</v>
      </c>
      <c r="Y8036" s="474">
        <f t="shared" si="1008"/>
        <v>0</v>
      </c>
      <c r="Z8036" s="166">
        <f t="shared" si="1004"/>
        <v>0</v>
      </c>
      <c r="AA8036" s="214">
        <f t="shared" si="1005"/>
        <v>5.3659999999999997</v>
      </c>
    </row>
    <row r="8037" spans="20:27">
      <c r="T8037" s="213">
        <f t="shared" si="1002"/>
        <v>8034</v>
      </c>
      <c r="U8037" s="161">
        <f t="shared" si="1007"/>
        <v>8.8329999999998604E-2</v>
      </c>
      <c r="V8037" s="162">
        <f t="shared" si="1006"/>
        <v>3.3650000000000002</v>
      </c>
      <c r="W8037" s="162">
        <f t="shared" si="1009"/>
        <v>8.7309999999999999</v>
      </c>
      <c r="X8037" s="166">
        <f t="shared" si="1003"/>
        <v>8.8329999999998604E-2</v>
      </c>
      <c r="Y8037" s="474">
        <f t="shared" si="1008"/>
        <v>0</v>
      </c>
      <c r="Z8037" s="166">
        <f t="shared" si="1004"/>
        <v>0</v>
      </c>
      <c r="AA8037" s="214">
        <f t="shared" si="1005"/>
        <v>5.3659999999999997</v>
      </c>
    </row>
    <row r="8038" spans="20:27">
      <c r="T8038" s="213">
        <f t="shared" si="1002"/>
        <v>8035</v>
      </c>
      <c r="U8038" s="161">
        <f t="shared" si="1007"/>
        <v>8.83399999999986E-2</v>
      </c>
      <c r="V8038" s="162">
        <f t="shared" si="1006"/>
        <v>3.3650000000000002</v>
      </c>
      <c r="W8038" s="162">
        <f t="shared" si="1009"/>
        <v>8.7309999999999999</v>
      </c>
      <c r="X8038" s="166">
        <f t="shared" si="1003"/>
        <v>8.83399999999986E-2</v>
      </c>
      <c r="Y8038" s="474">
        <f t="shared" si="1008"/>
        <v>0</v>
      </c>
      <c r="Z8038" s="166">
        <f t="shared" si="1004"/>
        <v>0</v>
      </c>
      <c r="AA8038" s="214">
        <f t="shared" si="1005"/>
        <v>5.3659999999999997</v>
      </c>
    </row>
    <row r="8039" spans="20:27">
      <c r="T8039" s="213">
        <f t="shared" si="1002"/>
        <v>8036</v>
      </c>
      <c r="U8039" s="161">
        <f t="shared" si="1007"/>
        <v>8.8349999999998596E-2</v>
      </c>
      <c r="V8039" s="162">
        <f t="shared" si="1006"/>
        <v>3.3639999999999999</v>
      </c>
      <c r="W8039" s="162">
        <f t="shared" si="1009"/>
        <v>8.7309999999999999</v>
      </c>
      <c r="X8039" s="166">
        <f t="shared" si="1003"/>
        <v>8.8349999999998596E-2</v>
      </c>
      <c r="Y8039" s="474">
        <f t="shared" si="1008"/>
        <v>0</v>
      </c>
      <c r="Z8039" s="166">
        <f t="shared" si="1004"/>
        <v>0</v>
      </c>
      <c r="AA8039" s="214">
        <f t="shared" si="1005"/>
        <v>5.367</v>
      </c>
    </row>
    <row r="8040" spans="20:27">
      <c r="T8040" s="213">
        <f t="shared" si="1002"/>
        <v>8037</v>
      </c>
      <c r="U8040" s="161">
        <f t="shared" si="1007"/>
        <v>8.8359999999998592E-2</v>
      </c>
      <c r="V8040" s="162">
        <f t="shared" si="1006"/>
        <v>3.3639999999999999</v>
      </c>
      <c r="W8040" s="162">
        <f t="shared" si="1009"/>
        <v>8.7309999999999999</v>
      </c>
      <c r="X8040" s="166">
        <f t="shared" si="1003"/>
        <v>8.8359999999998592E-2</v>
      </c>
      <c r="Y8040" s="474">
        <f t="shared" si="1008"/>
        <v>0</v>
      </c>
      <c r="Z8040" s="166">
        <f t="shared" si="1004"/>
        <v>0</v>
      </c>
      <c r="AA8040" s="214">
        <f t="shared" si="1005"/>
        <v>5.367</v>
      </c>
    </row>
    <row r="8041" spans="20:27">
      <c r="T8041" s="213">
        <f t="shared" si="1002"/>
        <v>8038</v>
      </c>
      <c r="U8041" s="161">
        <f t="shared" si="1007"/>
        <v>8.8369999999998589E-2</v>
      </c>
      <c r="V8041" s="162">
        <f t="shared" si="1006"/>
        <v>3.3639999999999999</v>
      </c>
      <c r="W8041" s="162">
        <f t="shared" si="1009"/>
        <v>8.7309999999999999</v>
      </c>
      <c r="X8041" s="166">
        <f t="shared" si="1003"/>
        <v>8.8369999999998589E-2</v>
      </c>
      <c r="Y8041" s="474">
        <f t="shared" si="1008"/>
        <v>0</v>
      </c>
      <c r="Z8041" s="166">
        <f t="shared" si="1004"/>
        <v>0</v>
      </c>
      <c r="AA8041" s="214">
        <f t="shared" si="1005"/>
        <v>5.367</v>
      </c>
    </row>
    <row r="8042" spans="20:27">
      <c r="T8042" s="213">
        <f t="shared" si="1002"/>
        <v>8039</v>
      </c>
      <c r="U8042" s="161">
        <f t="shared" si="1007"/>
        <v>8.8379999999998585E-2</v>
      </c>
      <c r="V8042" s="162">
        <f t="shared" si="1006"/>
        <v>3.3639999999999999</v>
      </c>
      <c r="W8042" s="162">
        <f t="shared" si="1009"/>
        <v>8.7309999999999999</v>
      </c>
      <c r="X8042" s="166">
        <f t="shared" si="1003"/>
        <v>8.8379999999998585E-2</v>
      </c>
      <c r="Y8042" s="474">
        <f t="shared" si="1008"/>
        <v>0</v>
      </c>
      <c r="Z8042" s="166">
        <f t="shared" si="1004"/>
        <v>0</v>
      </c>
      <c r="AA8042" s="214">
        <f t="shared" si="1005"/>
        <v>5.367</v>
      </c>
    </row>
    <row r="8043" spans="20:27">
      <c r="T8043" s="213">
        <f t="shared" si="1002"/>
        <v>8040</v>
      </c>
      <c r="U8043" s="161">
        <f t="shared" si="1007"/>
        <v>8.8389999999998581E-2</v>
      </c>
      <c r="V8043" s="162">
        <f t="shared" si="1006"/>
        <v>3.3639999999999999</v>
      </c>
      <c r="W8043" s="162">
        <f t="shared" si="1009"/>
        <v>8.7309999999999999</v>
      </c>
      <c r="X8043" s="166">
        <f t="shared" si="1003"/>
        <v>8.8389999999998581E-2</v>
      </c>
      <c r="Y8043" s="474">
        <f t="shared" si="1008"/>
        <v>0</v>
      </c>
      <c r="Z8043" s="166">
        <f t="shared" si="1004"/>
        <v>0</v>
      </c>
      <c r="AA8043" s="214">
        <f t="shared" si="1005"/>
        <v>5.367</v>
      </c>
    </row>
    <row r="8044" spans="20:27">
      <c r="T8044" s="213">
        <f t="shared" si="1002"/>
        <v>8041</v>
      </c>
      <c r="U8044" s="161">
        <f t="shared" si="1007"/>
        <v>8.8399999999998577E-2</v>
      </c>
      <c r="V8044" s="162">
        <f t="shared" si="1006"/>
        <v>3.363</v>
      </c>
      <c r="W8044" s="162">
        <f t="shared" si="1009"/>
        <v>8.7309999999999999</v>
      </c>
      <c r="X8044" s="166">
        <f t="shared" si="1003"/>
        <v>8.8399999999998577E-2</v>
      </c>
      <c r="Y8044" s="474">
        <f t="shared" si="1008"/>
        <v>0</v>
      </c>
      <c r="Z8044" s="166">
        <f t="shared" si="1004"/>
        <v>0</v>
      </c>
      <c r="AA8044" s="214">
        <f t="shared" si="1005"/>
        <v>5.3680000000000003</v>
      </c>
    </row>
    <row r="8045" spans="20:27">
      <c r="T8045" s="213">
        <f t="shared" si="1002"/>
        <v>8042</v>
      </c>
      <c r="U8045" s="161">
        <f t="shared" si="1007"/>
        <v>8.8409999999998573E-2</v>
      </c>
      <c r="V8045" s="162">
        <f t="shared" si="1006"/>
        <v>3.363</v>
      </c>
      <c r="W8045" s="162">
        <f t="shared" si="1009"/>
        <v>8.7309999999999999</v>
      </c>
      <c r="X8045" s="166">
        <f t="shared" si="1003"/>
        <v>8.8409999999998573E-2</v>
      </c>
      <c r="Y8045" s="474">
        <f t="shared" si="1008"/>
        <v>0</v>
      </c>
      <c r="Z8045" s="166">
        <f t="shared" si="1004"/>
        <v>0</v>
      </c>
      <c r="AA8045" s="214">
        <f t="shared" si="1005"/>
        <v>5.3680000000000003</v>
      </c>
    </row>
    <row r="8046" spans="20:27">
      <c r="T8046" s="213">
        <f t="shared" si="1002"/>
        <v>8043</v>
      </c>
      <c r="U8046" s="161">
        <f t="shared" si="1007"/>
        <v>8.8419999999998569E-2</v>
      </c>
      <c r="V8046" s="162">
        <f t="shared" si="1006"/>
        <v>3.363</v>
      </c>
      <c r="W8046" s="162">
        <f t="shared" si="1009"/>
        <v>8.7309999999999999</v>
      </c>
      <c r="X8046" s="166">
        <f t="shared" si="1003"/>
        <v>8.8419999999998569E-2</v>
      </c>
      <c r="Y8046" s="474">
        <f t="shared" si="1008"/>
        <v>0</v>
      </c>
      <c r="Z8046" s="166">
        <f t="shared" si="1004"/>
        <v>0</v>
      </c>
      <c r="AA8046" s="214">
        <f t="shared" si="1005"/>
        <v>5.3680000000000003</v>
      </c>
    </row>
    <row r="8047" spans="20:27">
      <c r="T8047" s="213">
        <f t="shared" si="1002"/>
        <v>8044</v>
      </c>
      <c r="U8047" s="161">
        <f t="shared" si="1007"/>
        <v>8.8429999999998565E-2</v>
      </c>
      <c r="V8047" s="162">
        <f t="shared" si="1006"/>
        <v>3.363</v>
      </c>
      <c r="W8047" s="162">
        <f t="shared" si="1009"/>
        <v>8.7309999999999999</v>
      </c>
      <c r="X8047" s="166">
        <f t="shared" si="1003"/>
        <v>8.8429999999998565E-2</v>
      </c>
      <c r="Y8047" s="474">
        <f t="shared" si="1008"/>
        <v>0</v>
      </c>
      <c r="Z8047" s="166">
        <f t="shared" si="1004"/>
        <v>0</v>
      </c>
      <c r="AA8047" s="214">
        <f t="shared" si="1005"/>
        <v>5.3680000000000003</v>
      </c>
    </row>
    <row r="8048" spans="20:27">
      <c r="T8048" s="213">
        <f t="shared" si="1002"/>
        <v>8045</v>
      </c>
      <c r="U8048" s="161">
        <f t="shared" si="1007"/>
        <v>8.8439999999998561E-2</v>
      </c>
      <c r="V8048" s="162">
        <f t="shared" si="1006"/>
        <v>3.363</v>
      </c>
      <c r="W8048" s="162">
        <f t="shared" si="1009"/>
        <v>8.7309999999999999</v>
      </c>
      <c r="X8048" s="166">
        <f t="shared" si="1003"/>
        <v>8.8439999999998561E-2</v>
      </c>
      <c r="Y8048" s="474">
        <f t="shared" si="1008"/>
        <v>0</v>
      </c>
      <c r="Z8048" s="166">
        <f t="shared" si="1004"/>
        <v>0</v>
      </c>
      <c r="AA8048" s="214">
        <f t="shared" si="1005"/>
        <v>5.3680000000000003</v>
      </c>
    </row>
    <row r="8049" spans="20:27">
      <c r="T8049" s="213">
        <f t="shared" si="1002"/>
        <v>8046</v>
      </c>
      <c r="U8049" s="161">
        <f t="shared" si="1007"/>
        <v>8.8449999999998558E-2</v>
      </c>
      <c r="V8049" s="162">
        <f t="shared" si="1006"/>
        <v>3.3620000000000001</v>
      </c>
      <c r="W8049" s="162">
        <f t="shared" si="1009"/>
        <v>8.7309999999999999</v>
      </c>
      <c r="X8049" s="166">
        <f t="shared" si="1003"/>
        <v>8.8449999999998558E-2</v>
      </c>
      <c r="Y8049" s="474">
        <f t="shared" si="1008"/>
        <v>0</v>
      </c>
      <c r="Z8049" s="166">
        <f t="shared" si="1004"/>
        <v>0</v>
      </c>
      <c r="AA8049" s="214">
        <f t="shared" si="1005"/>
        <v>5.3689999999999998</v>
      </c>
    </row>
    <row r="8050" spans="20:27">
      <c r="T8050" s="213">
        <f t="shared" si="1002"/>
        <v>8047</v>
      </c>
      <c r="U8050" s="161">
        <f t="shared" si="1007"/>
        <v>8.8459999999998554E-2</v>
      </c>
      <c r="V8050" s="162">
        <f t="shared" si="1006"/>
        <v>3.3620000000000001</v>
      </c>
      <c r="W8050" s="162">
        <f t="shared" si="1009"/>
        <v>8.7309999999999999</v>
      </c>
      <c r="X8050" s="166">
        <f t="shared" si="1003"/>
        <v>8.8459999999998554E-2</v>
      </c>
      <c r="Y8050" s="474">
        <f t="shared" si="1008"/>
        <v>0</v>
      </c>
      <c r="Z8050" s="166">
        <f t="shared" si="1004"/>
        <v>0</v>
      </c>
      <c r="AA8050" s="214">
        <f t="shared" si="1005"/>
        <v>5.3689999999999998</v>
      </c>
    </row>
    <row r="8051" spans="20:27">
      <c r="T8051" s="213">
        <f t="shared" si="1002"/>
        <v>8048</v>
      </c>
      <c r="U8051" s="161">
        <f t="shared" si="1007"/>
        <v>8.846999999999855E-2</v>
      </c>
      <c r="V8051" s="162">
        <f t="shared" si="1006"/>
        <v>3.3620000000000001</v>
      </c>
      <c r="W8051" s="162">
        <f t="shared" si="1009"/>
        <v>8.7309999999999999</v>
      </c>
      <c r="X8051" s="166">
        <f t="shared" si="1003"/>
        <v>8.846999999999855E-2</v>
      </c>
      <c r="Y8051" s="474">
        <f t="shared" si="1008"/>
        <v>0</v>
      </c>
      <c r="Z8051" s="166">
        <f t="shared" si="1004"/>
        <v>0</v>
      </c>
      <c r="AA8051" s="214">
        <f t="shared" si="1005"/>
        <v>5.3689999999999998</v>
      </c>
    </row>
    <row r="8052" spans="20:27">
      <c r="T8052" s="213">
        <f t="shared" si="1002"/>
        <v>8049</v>
      </c>
      <c r="U8052" s="161">
        <f t="shared" si="1007"/>
        <v>8.8479999999998546E-2</v>
      </c>
      <c r="V8052" s="162">
        <f t="shared" si="1006"/>
        <v>3.3620000000000001</v>
      </c>
      <c r="W8052" s="162">
        <f t="shared" si="1009"/>
        <v>8.7309999999999999</v>
      </c>
      <c r="X8052" s="166">
        <f t="shared" si="1003"/>
        <v>8.8479999999998546E-2</v>
      </c>
      <c r="Y8052" s="474">
        <f t="shared" si="1008"/>
        <v>0</v>
      </c>
      <c r="Z8052" s="166">
        <f t="shared" si="1004"/>
        <v>0</v>
      </c>
      <c r="AA8052" s="214">
        <f t="shared" si="1005"/>
        <v>5.3689999999999998</v>
      </c>
    </row>
    <row r="8053" spans="20:27">
      <c r="T8053" s="213">
        <f t="shared" si="1002"/>
        <v>8050</v>
      </c>
      <c r="U8053" s="161">
        <f t="shared" si="1007"/>
        <v>8.8489999999998542E-2</v>
      </c>
      <c r="V8053" s="162">
        <f t="shared" si="1006"/>
        <v>3.3620000000000001</v>
      </c>
      <c r="W8053" s="162">
        <f t="shared" si="1009"/>
        <v>8.7309999999999999</v>
      </c>
      <c r="X8053" s="166">
        <f t="shared" si="1003"/>
        <v>8.8489999999998542E-2</v>
      </c>
      <c r="Y8053" s="474">
        <f t="shared" si="1008"/>
        <v>0</v>
      </c>
      <c r="Z8053" s="166">
        <f t="shared" si="1004"/>
        <v>0</v>
      </c>
      <c r="AA8053" s="214">
        <f t="shared" si="1005"/>
        <v>5.3689999999999998</v>
      </c>
    </row>
    <row r="8054" spans="20:27">
      <c r="T8054" s="213">
        <f t="shared" si="1002"/>
        <v>8051</v>
      </c>
      <c r="U8054" s="161">
        <f t="shared" si="1007"/>
        <v>8.8499999999998538E-2</v>
      </c>
      <c r="V8054" s="162">
        <f t="shared" si="1006"/>
        <v>3.3610000000000002</v>
      </c>
      <c r="W8054" s="162">
        <f t="shared" si="1009"/>
        <v>8.7309999999999999</v>
      </c>
      <c r="X8054" s="166">
        <f t="shared" si="1003"/>
        <v>8.8499999999998538E-2</v>
      </c>
      <c r="Y8054" s="474">
        <f t="shared" si="1008"/>
        <v>0</v>
      </c>
      <c r="Z8054" s="166">
        <f t="shared" si="1004"/>
        <v>0</v>
      </c>
      <c r="AA8054" s="214">
        <f t="shared" si="1005"/>
        <v>5.3699999999999992</v>
      </c>
    </row>
    <row r="8055" spans="20:27">
      <c r="T8055" s="213">
        <f t="shared" si="1002"/>
        <v>8052</v>
      </c>
      <c r="U8055" s="161">
        <f t="shared" si="1007"/>
        <v>8.8509999999998534E-2</v>
      </c>
      <c r="V8055" s="162">
        <f t="shared" si="1006"/>
        <v>3.3610000000000002</v>
      </c>
      <c r="W8055" s="162">
        <f t="shared" si="1009"/>
        <v>8.7309999999999999</v>
      </c>
      <c r="X8055" s="166">
        <f t="shared" si="1003"/>
        <v>8.8509999999998534E-2</v>
      </c>
      <c r="Y8055" s="474">
        <f t="shared" si="1008"/>
        <v>0</v>
      </c>
      <c r="Z8055" s="166">
        <f t="shared" si="1004"/>
        <v>0</v>
      </c>
      <c r="AA8055" s="214">
        <f t="shared" si="1005"/>
        <v>5.3699999999999992</v>
      </c>
    </row>
    <row r="8056" spans="20:27">
      <c r="T8056" s="213">
        <f t="shared" si="1002"/>
        <v>8053</v>
      </c>
      <c r="U8056" s="161">
        <f t="shared" si="1007"/>
        <v>8.851999999999853E-2</v>
      </c>
      <c r="V8056" s="162">
        <f t="shared" si="1006"/>
        <v>3.3610000000000002</v>
      </c>
      <c r="W8056" s="162">
        <f t="shared" si="1009"/>
        <v>8.7309999999999999</v>
      </c>
      <c r="X8056" s="166">
        <f t="shared" si="1003"/>
        <v>8.851999999999853E-2</v>
      </c>
      <c r="Y8056" s="474">
        <f t="shared" si="1008"/>
        <v>0</v>
      </c>
      <c r="Z8056" s="166">
        <f t="shared" si="1004"/>
        <v>0</v>
      </c>
      <c r="AA8056" s="214">
        <f t="shared" si="1005"/>
        <v>5.3699999999999992</v>
      </c>
    </row>
    <row r="8057" spans="20:27">
      <c r="T8057" s="213">
        <f t="shared" si="1002"/>
        <v>8054</v>
      </c>
      <c r="U8057" s="161">
        <f t="shared" si="1007"/>
        <v>8.8529999999998527E-2</v>
      </c>
      <c r="V8057" s="162">
        <f t="shared" si="1006"/>
        <v>3.3610000000000002</v>
      </c>
      <c r="W8057" s="162">
        <f t="shared" si="1009"/>
        <v>8.7309999999999999</v>
      </c>
      <c r="X8057" s="166">
        <f t="shared" si="1003"/>
        <v>8.8529999999998527E-2</v>
      </c>
      <c r="Y8057" s="474">
        <f t="shared" si="1008"/>
        <v>0</v>
      </c>
      <c r="Z8057" s="166">
        <f t="shared" si="1004"/>
        <v>0</v>
      </c>
      <c r="AA8057" s="214">
        <f t="shared" si="1005"/>
        <v>5.3699999999999992</v>
      </c>
    </row>
    <row r="8058" spans="20:27">
      <c r="T8058" s="213">
        <f t="shared" si="1002"/>
        <v>8055</v>
      </c>
      <c r="U8058" s="161">
        <f t="shared" si="1007"/>
        <v>8.8539999999998523E-2</v>
      </c>
      <c r="V8058" s="162">
        <f t="shared" si="1006"/>
        <v>3.3610000000000002</v>
      </c>
      <c r="W8058" s="162">
        <f t="shared" si="1009"/>
        <v>8.7309999999999999</v>
      </c>
      <c r="X8058" s="166">
        <f t="shared" si="1003"/>
        <v>8.8539999999998523E-2</v>
      </c>
      <c r="Y8058" s="474">
        <f t="shared" si="1008"/>
        <v>0</v>
      </c>
      <c r="Z8058" s="166">
        <f t="shared" si="1004"/>
        <v>0</v>
      </c>
      <c r="AA8058" s="214">
        <f t="shared" si="1005"/>
        <v>5.3699999999999992</v>
      </c>
    </row>
    <row r="8059" spans="20:27">
      <c r="T8059" s="213">
        <f t="shared" si="1002"/>
        <v>8056</v>
      </c>
      <c r="U8059" s="161">
        <f t="shared" si="1007"/>
        <v>8.8549999999998519E-2</v>
      </c>
      <c r="V8059" s="162">
        <f t="shared" si="1006"/>
        <v>3.3610000000000002</v>
      </c>
      <c r="W8059" s="162">
        <f t="shared" si="1009"/>
        <v>8.7319999999999993</v>
      </c>
      <c r="X8059" s="166">
        <f t="shared" si="1003"/>
        <v>8.8549999999998519E-2</v>
      </c>
      <c r="Y8059" s="474">
        <f t="shared" si="1008"/>
        <v>0</v>
      </c>
      <c r="Z8059" s="166">
        <f t="shared" si="1004"/>
        <v>0</v>
      </c>
      <c r="AA8059" s="214">
        <f t="shared" si="1005"/>
        <v>5.3709999999999987</v>
      </c>
    </row>
    <row r="8060" spans="20:27">
      <c r="T8060" s="213">
        <f t="shared" ref="T8060:T8123" si="1010">T8059+1</f>
        <v>8057</v>
      </c>
      <c r="U8060" s="161">
        <f t="shared" si="1007"/>
        <v>8.8559999999998515E-2</v>
      </c>
      <c r="V8060" s="162">
        <f t="shared" si="1006"/>
        <v>3.36</v>
      </c>
      <c r="W8060" s="162">
        <f t="shared" si="1009"/>
        <v>8.7319999999999993</v>
      </c>
      <c r="X8060" s="166">
        <f t="shared" ref="X8060:X8123" si="1011">IF(V8060&gt;W8060,0,U8060)</f>
        <v>8.8559999999998515E-2</v>
      </c>
      <c r="Y8060" s="474">
        <f t="shared" si="1008"/>
        <v>0</v>
      </c>
      <c r="Z8060" s="166">
        <f t="shared" ref="Z8060:Z8123" si="1012">IF(Y8060=0,0,T8060)</f>
        <v>0</v>
      </c>
      <c r="AA8060" s="214">
        <f t="shared" ref="AA8060:AA8123" si="1013">ABS(W8060-V8060)</f>
        <v>5.3719999999999999</v>
      </c>
    </row>
    <row r="8061" spans="20:27">
      <c r="T8061" s="213">
        <f t="shared" si="1010"/>
        <v>8058</v>
      </c>
      <c r="U8061" s="161">
        <f t="shared" si="1007"/>
        <v>8.8569999999998511E-2</v>
      </c>
      <c r="V8061" s="162">
        <f t="shared" si="1006"/>
        <v>3.36</v>
      </c>
      <c r="W8061" s="162">
        <f t="shared" si="1009"/>
        <v>8.7319999999999993</v>
      </c>
      <c r="X8061" s="166">
        <f t="shared" si="1011"/>
        <v>8.8569999999998511E-2</v>
      </c>
      <c r="Y8061" s="474">
        <f t="shared" si="1008"/>
        <v>0</v>
      </c>
      <c r="Z8061" s="166">
        <f t="shared" si="1012"/>
        <v>0</v>
      </c>
      <c r="AA8061" s="214">
        <f t="shared" si="1013"/>
        <v>5.3719999999999999</v>
      </c>
    </row>
    <row r="8062" spans="20:27">
      <c r="T8062" s="213">
        <f t="shared" si="1010"/>
        <v>8059</v>
      </c>
      <c r="U8062" s="161">
        <f t="shared" si="1007"/>
        <v>8.8579999999998507E-2</v>
      </c>
      <c r="V8062" s="162">
        <f t="shared" si="1006"/>
        <v>3.36</v>
      </c>
      <c r="W8062" s="162">
        <f t="shared" si="1009"/>
        <v>8.7319999999999993</v>
      </c>
      <c r="X8062" s="166">
        <f t="shared" si="1011"/>
        <v>8.8579999999998507E-2</v>
      </c>
      <c r="Y8062" s="474">
        <f t="shared" si="1008"/>
        <v>0</v>
      </c>
      <c r="Z8062" s="166">
        <f t="shared" si="1012"/>
        <v>0</v>
      </c>
      <c r="AA8062" s="214">
        <f t="shared" si="1013"/>
        <v>5.3719999999999999</v>
      </c>
    </row>
    <row r="8063" spans="20:27">
      <c r="T8063" s="213">
        <f t="shared" si="1010"/>
        <v>8060</v>
      </c>
      <c r="U8063" s="161">
        <f t="shared" si="1007"/>
        <v>8.8589999999998503E-2</v>
      </c>
      <c r="V8063" s="162">
        <f t="shared" si="1006"/>
        <v>3.36</v>
      </c>
      <c r="W8063" s="162">
        <f t="shared" si="1009"/>
        <v>8.7319999999999993</v>
      </c>
      <c r="X8063" s="166">
        <f t="shared" si="1011"/>
        <v>8.8589999999998503E-2</v>
      </c>
      <c r="Y8063" s="474">
        <f t="shared" si="1008"/>
        <v>0</v>
      </c>
      <c r="Z8063" s="166">
        <f t="shared" si="1012"/>
        <v>0</v>
      </c>
      <c r="AA8063" s="214">
        <f t="shared" si="1013"/>
        <v>5.3719999999999999</v>
      </c>
    </row>
    <row r="8064" spans="20:27">
      <c r="T8064" s="213">
        <f t="shared" si="1010"/>
        <v>8061</v>
      </c>
      <c r="U8064" s="161">
        <f t="shared" si="1007"/>
        <v>8.8599999999998499E-2</v>
      </c>
      <c r="V8064" s="162">
        <f t="shared" si="1006"/>
        <v>3.36</v>
      </c>
      <c r="W8064" s="162">
        <f t="shared" si="1009"/>
        <v>8.7319999999999993</v>
      </c>
      <c r="X8064" s="166">
        <f t="shared" si="1011"/>
        <v>8.8599999999998499E-2</v>
      </c>
      <c r="Y8064" s="474">
        <f t="shared" si="1008"/>
        <v>0</v>
      </c>
      <c r="Z8064" s="166">
        <f t="shared" si="1012"/>
        <v>0</v>
      </c>
      <c r="AA8064" s="214">
        <f t="shared" si="1013"/>
        <v>5.3719999999999999</v>
      </c>
    </row>
    <row r="8065" spans="20:27">
      <c r="T8065" s="213">
        <f t="shared" si="1010"/>
        <v>8062</v>
      </c>
      <c r="U8065" s="161">
        <f t="shared" si="1007"/>
        <v>8.8609999999998496E-2</v>
      </c>
      <c r="V8065" s="162">
        <f t="shared" si="1006"/>
        <v>3.359</v>
      </c>
      <c r="W8065" s="162">
        <f t="shared" si="1009"/>
        <v>8.7319999999999993</v>
      </c>
      <c r="X8065" s="166">
        <f t="shared" si="1011"/>
        <v>8.8609999999998496E-2</v>
      </c>
      <c r="Y8065" s="474">
        <f t="shared" si="1008"/>
        <v>0</v>
      </c>
      <c r="Z8065" s="166">
        <f t="shared" si="1012"/>
        <v>0</v>
      </c>
      <c r="AA8065" s="214">
        <f t="shared" si="1013"/>
        <v>5.3729999999999993</v>
      </c>
    </row>
    <row r="8066" spans="20:27">
      <c r="T8066" s="213">
        <f t="shared" si="1010"/>
        <v>8063</v>
      </c>
      <c r="U8066" s="161">
        <f t="shared" si="1007"/>
        <v>8.8619999999998492E-2</v>
      </c>
      <c r="V8066" s="162">
        <f t="shared" si="1006"/>
        <v>3.359</v>
      </c>
      <c r="W8066" s="162">
        <f t="shared" si="1009"/>
        <v>8.7319999999999993</v>
      </c>
      <c r="X8066" s="166">
        <f t="shared" si="1011"/>
        <v>8.8619999999998492E-2</v>
      </c>
      <c r="Y8066" s="474">
        <f t="shared" si="1008"/>
        <v>0</v>
      </c>
      <c r="Z8066" s="166">
        <f t="shared" si="1012"/>
        <v>0</v>
      </c>
      <c r="AA8066" s="214">
        <f t="shared" si="1013"/>
        <v>5.3729999999999993</v>
      </c>
    </row>
    <row r="8067" spans="20:27">
      <c r="T8067" s="213">
        <f t="shared" si="1010"/>
        <v>8064</v>
      </c>
      <c r="U8067" s="161">
        <f t="shared" si="1007"/>
        <v>8.8629999999998488E-2</v>
      </c>
      <c r="V8067" s="162">
        <f t="shared" si="1006"/>
        <v>3.359</v>
      </c>
      <c r="W8067" s="162">
        <f t="shared" si="1009"/>
        <v>8.7319999999999993</v>
      </c>
      <c r="X8067" s="166">
        <f t="shared" si="1011"/>
        <v>8.8629999999998488E-2</v>
      </c>
      <c r="Y8067" s="474">
        <f t="shared" si="1008"/>
        <v>0</v>
      </c>
      <c r="Z8067" s="166">
        <f t="shared" si="1012"/>
        <v>0</v>
      </c>
      <c r="AA8067" s="214">
        <f t="shared" si="1013"/>
        <v>5.3729999999999993</v>
      </c>
    </row>
    <row r="8068" spans="20:27">
      <c r="T8068" s="213">
        <f t="shared" si="1010"/>
        <v>8065</v>
      </c>
      <c r="U8068" s="161">
        <f t="shared" si="1007"/>
        <v>8.8639999999998484E-2</v>
      </c>
      <c r="V8068" s="162">
        <f t="shared" ref="V8068:V8131" si="1014">ROUND((1/(SQRT(U8068))),$S$6)</f>
        <v>3.359</v>
      </c>
      <c r="W8068" s="162">
        <f t="shared" si="1009"/>
        <v>8.7319999999999993</v>
      </c>
      <c r="X8068" s="166">
        <f t="shared" si="1011"/>
        <v>8.8639999999998484E-2</v>
      </c>
      <c r="Y8068" s="474">
        <f t="shared" si="1008"/>
        <v>0</v>
      </c>
      <c r="Z8068" s="166">
        <f t="shared" si="1012"/>
        <v>0</v>
      </c>
      <c r="AA8068" s="214">
        <f t="shared" si="1013"/>
        <v>5.3729999999999993</v>
      </c>
    </row>
    <row r="8069" spans="20:27">
      <c r="T8069" s="213">
        <f t="shared" si="1010"/>
        <v>8066</v>
      </c>
      <c r="U8069" s="161">
        <f t="shared" ref="U8069:U8132" si="1015">U8068+$S$4</f>
        <v>8.864999999999848E-2</v>
      </c>
      <c r="V8069" s="162">
        <f t="shared" si="1014"/>
        <v>3.359</v>
      </c>
      <c r="W8069" s="162">
        <f t="shared" si="1009"/>
        <v>8.7319999999999993</v>
      </c>
      <c r="X8069" s="166">
        <f t="shared" si="1011"/>
        <v>8.864999999999848E-2</v>
      </c>
      <c r="Y8069" s="474">
        <f t="shared" ref="Y8069:Y8132" si="1016">IF(AND(X8069&gt;0,X8068=0),X8069,0)</f>
        <v>0</v>
      </c>
      <c r="Z8069" s="166">
        <f t="shared" si="1012"/>
        <v>0</v>
      </c>
      <c r="AA8069" s="214">
        <f t="shared" si="1013"/>
        <v>5.3729999999999993</v>
      </c>
    </row>
    <row r="8070" spans="20:27">
      <c r="T8070" s="213">
        <f t="shared" si="1010"/>
        <v>8067</v>
      </c>
      <c r="U8070" s="161">
        <f t="shared" si="1015"/>
        <v>8.8659999999998476E-2</v>
      </c>
      <c r="V8070" s="162">
        <f t="shared" si="1014"/>
        <v>3.3580000000000001</v>
      </c>
      <c r="W8070" s="162">
        <f t="shared" si="1009"/>
        <v>8.7319999999999993</v>
      </c>
      <c r="X8070" s="166">
        <f t="shared" si="1011"/>
        <v>8.8659999999998476E-2</v>
      </c>
      <c r="Y8070" s="474">
        <f t="shared" si="1016"/>
        <v>0</v>
      </c>
      <c r="Z8070" s="166">
        <f t="shared" si="1012"/>
        <v>0</v>
      </c>
      <c r="AA8070" s="214">
        <f t="shared" si="1013"/>
        <v>5.3739999999999988</v>
      </c>
    </row>
    <row r="8071" spans="20:27">
      <c r="T8071" s="213">
        <f t="shared" si="1010"/>
        <v>8068</v>
      </c>
      <c r="U8071" s="161">
        <f t="shared" si="1015"/>
        <v>8.8669999999998472E-2</v>
      </c>
      <c r="V8071" s="162">
        <f t="shared" si="1014"/>
        <v>3.3580000000000001</v>
      </c>
      <c r="W8071" s="162">
        <f t="shared" si="1009"/>
        <v>8.7319999999999993</v>
      </c>
      <c r="X8071" s="166">
        <f t="shared" si="1011"/>
        <v>8.8669999999998472E-2</v>
      </c>
      <c r="Y8071" s="474">
        <f t="shared" si="1016"/>
        <v>0</v>
      </c>
      <c r="Z8071" s="166">
        <f t="shared" si="1012"/>
        <v>0</v>
      </c>
      <c r="AA8071" s="214">
        <f t="shared" si="1013"/>
        <v>5.3739999999999988</v>
      </c>
    </row>
    <row r="8072" spans="20:27">
      <c r="T8072" s="213">
        <f t="shared" si="1010"/>
        <v>8069</v>
      </c>
      <c r="U8072" s="161">
        <f t="shared" si="1015"/>
        <v>8.8679999999998468E-2</v>
      </c>
      <c r="V8072" s="162">
        <f t="shared" si="1014"/>
        <v>3.3580000000000001</v>
      </c>
      <c r="W8072" s="162">
        <f t="shared" si="1009"/>
        <v>8.7319999999999993</v>
      </c>
      <c r="X8072" s="166">
        <f t="shared" si="1011"/>
        <v>8.8679999999998468E-2</v>
      </c>
      <c r="Y8072" s="474">
        <f t="shared" si="1016"/>
        <v>0</v>
      </c>
      <c r="Z8072" s="166">
        <f t="shared" si="1012"/>
        <v>0</v>
      </c>
      <c r="AA8072" s="214">
        <f t="shared" si="1013"/>
        <v>5.3739999999999988</v>
      </c>
    </row>
    <row r="8073" spans="20:27">
      <c r="T8073" s="213">
        <f t="shared" si="1010"/>
        <v>8070</v>
      </c>
      <c r="U8073" s="161">
        <f t="shared" si="1015"/>
        <v>8.8689999999998465E-2</v>
      </c>
      <c r="V8073" s="162">
        <f t="shared" si="1014"/>
        <v>3.3580000000000001</v>
      </c>
      <c r="W8073" s="162">
        <f t="shared" si="1009"/>
        <v>8.7319999999999993</v>
      </c>
      <c r="X8073" s="166">
        <f t="shared" si="1011"/>
        <v>8.8689999999998465E-2</v>
      </c>
      <c r="Y8073" s="474">
        <f t="shared" si="1016"/>
        <v>0</v>
      </c>
      <c r="Z8073" s="166">
        <f t="shared" si="1012"/>
        <v>0</v>
      </c>
      <c r="AA8073" s="214">
        <f t="shared" si="1013"/>
        <v>5.3739999999999988</v>
      </c>
    </row>
    <row r="8074" spans="20:27">
      <c r="T8074" s="213">
        <f t="shared" si="1010"/>
        <v>8071</v>
      </c>
      <c r="U8074" s="161">
        <f t="shared" si="1015"/>
        <v>8.8699999999998461E-2</v>
      </c>
      <c r="V8074" s="162">
        <f t="shared" si="1014"/>
        <v>3.3580000000000001</v>
      </c>
      <c r="W8074" s="162">
        <f t="shared" si="1009"/>
        <v>8.7319999999999993</v>
      </c>
      <c r="X8074" s="166">
        <f t="shared" si="1011"/>
        <v>8.8699999999998461E-2</v>
      </c>
      <c r="Y8074" s="474">
        <f t="shared" si="1016"/>
        <v>0</v>
      </c>
      <c r="Z8074" s="166">
        <f t="shared" si="1012"/>
        <v>0</v>
      </c>
      <c r="AA8074" s="214">
        <f t="shared" si="1013"/>
        <v>5.3739999999999988</v>
      </c>
    </row>
    <row r="8075" spans="20:27">
      <c r="T8075" s="213">
        <f t="shared" si="1010"/>
        <v>8072</v>
      </c>
      <c r="U8075" s="161">
        <f t="shared" si="1015"/>
        <v>8.8709999999998457E-2</v>
      </c>
      <c r="V8075" s="162">
        <f t="shared" si="1014"/>
        <v>3.3570000000000002</v>
      </c>
      <c r="W8075" s="162">
        <f t="shared" si="1009"/>
        <v>8.7319999999999993</v>
      </c>
      <c r="X8075" s="166">
        <f t="shared" si="1011"/>
        <v>8.8709999999998457E-2</v>
      </c>
      <c r="Y8075" s="474">
        <f t="shared" si="1016"/>
        <v>0</v>
      </c>
      <c r="Z8075" s="166">
        <f t="shared" si="1012"/>
        <v>0</v>
      </c>
      <c r="AA8075" s="214">
        <f t="shared" si="1013"/>
        <v>5.3749999999999991</v>
      </c>
    </row>
    <row r="8076" spans="20:27">
      <c r="T8076" s="213">
        <f t="shared" si="1010"/>
        <v>8073</v>
      </c>
      <c r="U8076" s="161">
        <f t="shared" si="1015"/>
        <v>8.8719999999998453E-2</v>
      </c>
      <c r="V8076" s="162">
        <f t="shared" si="1014"/>
        <v>3.3570000000000002</v>
      </c>
      <c r="W8076" s="162">
        <f t="shared" si="1009"/>
        <v>8.7319999999999993</v>
      </c>
      <c r="X8076" s="166">
        <f t="shared" si="1011"/>
        <v>8.8719999999998453E-2</v>
      </c>
      <c r="Y8076" s="474">
        <f t="shared" si="1016"/>
        <v>0</v>
      </c>
      <c r="Z8076" s="166">
        <f t="shared" si="1012"/>
        <v>0</v>
      </c>
      <c r="AA8076" s="214">
        <f t="shared" si="1013"/>
        <v>5.3749999999999991</v>
      </c>
    </row>
    <row r="8077" spans="20:27">
      <c r="T8077" s="213">
        <f t="shared" si="1010"/>
        <v>8074</v>
      </c>
      <c r="U8077" s="161">
        <f t="shared" si="1015"/>
        <v>8.8729999999998449E-2</v>
      </c>
      <c r="V8077" s="162">
        <f t="shared" si="1014"/>
        <v>3.3570000000000002</v>
      </c>
      <c r="W8077" s="162">
        <f t="shared" si="1009"/>
        <v>8.7319999999999993</v>
      </c>
      <c r="X8077" s="166">
        <f t="shared" si="1011"/>
        <v>8.8729999999998449E-2</v>
      </c>
      <c r="Y8077" s="474">
        <f t="shared" si="1016"/>
        <v>0</v>
      </c>
      <c r="Z8077" s="166">
        <f t="shared" si="1012"/>
        <v>0</v>
      </c>
      <c r="AA8077" s="214">
        <f t="shared" si="1013"/>
        <v>5.3749999999999991</v>
      </c>
    </row>
    <row r="8078" spans="20:27">
      <c r="T8078" s="213">
        <f t="shared" si="1010"/>
        <v>8075</v>
      </c>
      <c r="U8078" s="161">
        <f t="shared" si="1015"/>
        <v>8.8739999999998445E-2</v>
      </c>
      <c r="V8078" s="162">
        <f t="shared" si="1014"/>
        <v>3.3570000000000002</v>
      </c>
      <c r="W8078" s="162">
        <f t="shared" si="1009"/>
        <v>8.7319999999999993</v>
      </c>
      <c r="X8078" s="166">
        <f t="shared" si="1011"/>
        <v>8.8739999999998445E-2</v>
      </c>
      <c r="Y8078" s="474">
        <f t="shared" si="1016"/>
        <v>0</v>
      </c>
      <c r="Z8078" s="166">
        <f t="shared" si="1012"/>
        <v>0</v>
      </c>
      <c r="AA8078" s="214">
        <f t="shared" si="1013"/>
        <v>5.3749999999999991</v>
      </c>
    </row>
    <row r="8079" spans="20:27">
      <c r="T8079" s="213">
        <f t="shared" si="1010"/>
        <v>8076</v>
      </c>
      <c r="U8079" s="161">
        <f t="shared" si="1015"/>
        <v>8.8749999999998441E-2</v>
      </c>
      <c r="V8079" s="162">
        <f t="shared" si="1014"/>
        <v>3.3570000000000002</v>
      </c>
      <c r="W8079" s="162">
        <f t="shared" si="1009"/>
        <v>8.7319999999999993</v>
      </c>
      <c r="X8079" s="166">
        <f t="shared" si="1011"/>
        <v>8.8749999999998441E-2</v>
      </c>
      <c r="Y8079" s="474">
        <f t="shared" si="1016"/>
        <v>0</v>
      </c>
      <c r="Z8079" s="166">
        <f t="shared" si="1012"/>
        <v>0</v>
      </c>
      <c r="AA8079" s="214">
        <f t="shared" si="1013"/>
        <v>5.3749999999999991</v>
      </c>
    </row>
    <row r="8080" spans="20:27">
      <c r="T8080" s="213">
        <f t="shared" si="1010"/>
        <v>8077</v>
      </c>
      <c r="U8080" s="161">
        <f t="shared" si="1015"/>
        <v>8.8759999999998437E-2</v>
      </c>
      <c r="V8080" s="162">
        <f t="shared" si="1014"/>
        <v>3.3570000000000002</v>
      </c>
      <c r="W8080" s="162">
        <f t="shared" si="1009"/>
        <v>8.7319999999999993</v>
      </c>
      <c r="X8080" s="166">
        <f t="shared" si="1011"/>
        <v>8.8759999999998437E-2</v>
      </c>
      <c r="Y8080" s="474">
        <f t="shared" si="1016"/>
        <v>0</v>
      </c>
      <c r="Z8080" s="166">
        <f t="shared" si="1012"/>
        <v>0</v>
      </c>
      <c r="AA8080" s="214">
        <f t="shared" si="1013"/>
        <v>5.3749999999999991</v>
      </c>
    </row>
    <row r="8081" spans="20:27">
      <c r="T8081" s="213">
        <f t="shared" si="1010"/>
        <v>8078</v>
      </c>
      <c r="U8081" s="161">
        <f t="shared" si="1015"/>
        <v>8.8769999999998433E-2</v>
      </c>
      <c r="V8081" s="162">
        <f t="shared" si="1014"/>
        <v>3.3559999999999999</v>
      </c>
      <c r="W8081" s="162">
        <f t="shared" si="1009"/>
        <v>8.7319999999999993</v>
      </c>
      <c r="X8081" s="166">
        <f t="shared" si="1011"/>
        <v>8.8769999999998433E-2</v>
      </c>
      <c r="Y8081" s="474">
        <f t="shared" si="1016"/>
        <v>0</v>
      </c>
      <c r="Z8081" s="166">
        <f t="shared" si="1012"/>
        <v>0</v>
      </c>
      <c r="AA8081" s="214">
        <f t="shared" si="1013"/>
        <v>5.3759999999999994</v>
      </c>
    </row>
    <row r="8082" spans="20:27">
      <c r="T8082" s="213">
        <f t="shared" si="1010"/>
        <v>8079</v>
      </c>
      <c r="U8082" s="161">
        <f t="shared" si="1015"/>
        <v>8.877999999999843E-2</v>
      </c>
      <c r="V8082" s="162">
        <f t="shared" si="1014"/>
        <v>3.3559999999999999</v>
      </c>
      <c r="W8082" s="162">
        <f t="shared" si="1009"/>
        <v>8.7330000000000005</v>
      </c>
      <c r="X8082" s="166">
        <f t="shared" si="1011"/>
        <v>8.877999999999843E-2</v>
      </c>
      <c r="Y8082" s="474">
        <f t="shared" si="1016"/>
        <v>0</v>
      </c>
      <c r="Z8082" s="166">
        <f t="shared" si="1012"/>
        <v>0</v>
      </c>
      <c r="AA8082" s="214">
        <f t="shared" si="1013"/>
        <v>5.3770000000000007</v>
      </c>
    </row>
    <row r="8083" spans="20:27">
      <c r="T8083" s="213">
        <f t="shared" si="1010"/>
        <v>8080</v>
      </c>
      <c r="U8083" s="161">
        <f t="shared" si="1015"/>
        <v>8.8789999999998426E-2</v>
      </c>
      <c r="V8083" s="162">
        <f t="shared" si="1014"/>
        <v>3.3559999999999999</v>
      </c>
      <c r="W8083" s="162">
        <f t="shared" si="1009"/>
        <v>8.7330000000000005</v>
      </c>
      <c r="X8083" s="166">
        <f t="shared" si="1011"/>
        <v>8.8789999999998426E-2</v>
      </c>
      <c r="Y8083" s="474">
        <f t="shared" si="1016"/>
        <v>0</v>
      </c>
      <c r="Z8083" s="166">
        <f t="shared" si="1012"/>
        <v>0</v>
      </c>
      <c r="AA8083" s="214">
        <f t="shared" si="1013"/>
        <v>5.3770000000000007</v>
      </c>
    </row>
    <row r="8084" spans="20:27">
      <c r="T8084" s="213">
        <f t="shared" si="1010"/>
        <v>8081</v>
      </c>
      <c r="U8084" s="161">
        <f t="shared" si="1015"/>
        <v>8.8799999999998422E-2</v>
      </c>
      <c r="V8084" s="162">
        <f t="shared" si="1014"/>
        <v>3.3559999999999999</v>
      </c>
      <c r="W8084" s="162">
        <f t="shared" si="1009"/>
        <v>8.7330000000000005</v>
      </c>
      <c r="X8084" s="166">
        <f t="shared" si="1011"/>
        <v>8.8799999999998422E-2</v>
      </c>
      <c r="Y8084" s="474">
        <f t="shared" si="1016"/>
        <v>0</v>
      </c>
      <c r="Z8084" s="166">
        <f t="shared" si="1012"/>
        <v>0</v>
      </c>
      <c r="AA8084" s="214">
        <f t="shared" si="1013"/>
        <v>5.3770000000000007</v>
      </c>
    </row>
    <row r="8085" spans="20:27">
      <c r="T8085" s="213">
        <f t="shared" si="1010"/>
        <v>8082</v>
      </c>
      <c r="U8085" s="161">
        <f t="shared" si="1015"/>
        <v>8.8809999999998418E-2</v>
      </c>
      <c r="V8085" s="162">
        <f t="shared" si="1014"/>
        <v>3.3559999999999999</v>
      </c>
      <c r="W8085" s="162">
        <f t="shared" si="1009"/>
        <v>8.7330000000000005</v>
      </c>
      <c r="X8085" s="166">
        <f t="shared" si="1011"/>
        <v>8.8809999999998418E-2</v>
      </c>
      <c r="Y8085" s="474">
        <f t="shared" si="1016"/>
        <v>0</v>
      </c>
      <c r="Z8085" s="166">
        <f t="shared" si="1012"/>
        <v>0</v>
      </c>
      <c r="AA8085" s="214">
        <f t="shared" si="1013"/>
        <v>5.3770000000000007</v>
      </c>
    </row>
    <row r="8086" spans="20:27">
      <c r="T8086" s="213">
        <f t="shared" si="1010"/>
        <v>8083</v>
      </c>
      <c r="U8086" s="161">
        <f t="shared" si="1015"/>
        <v>8.8819999999998414E-2</v>
      </c>
      <c r="V8086" s="162">
        <f t="shared" si="1014"/>
        <v>3.355</v>
      </c>
      <c r="W8086" s="162">
        <f t="shared" si="1009"/>
        <v>8.7330000000000005</v>
      </c>
      <c r="X8086" s="166">
        <f t="shared" si="1011"/>
        <v>8.8819999999998414E-2</v>
      </c>
      <c r="Y8086" s="474">
        <f t="shared" si="1016"/>
        <v>0</v>
      </c>
      <c r="Z8086" s="166">
        <f t="shared" si="1012"/>
        <v>0</v>
      </c>
      <c r="AA8086" s="214">
        <f t="shared" si="1013"/>
        <v>5.3780000000000001</v>
      </c>
    </row>
    <row r="8087" spans="20:27">
      <c r="T8087" s="213">
        <f t="shared" si="1010"/>
        <v>8084</v>
      </c>
      <c r="U8087" s="161">
        <f t="shared" si="1015"/>
        <v>8.882999999999841E-2</v>
      </c>
      <c r="V8087" s="162">
        <f t="shared" si="1014"/>
        <v>3.355</v>
      </c>
      <c r="W8087" s="162">
        <f t="shared" si="1009"/>
        <v>8.7330000000000005</v>
      </c>
      <c r="X8087" s="166">
        <f t="shared" si="1011"/>
        <v>8.882999999999841E-2</v>
      </c>
      <c r="Y8087" s="474">
        <f t="shared" si="1016"/>
        <v>0</v>
      </c>
      <c r="Z8087" s="166">
        <f t="shared" si="1012"/>
        <v>0</v>
      </c>
      <c r="AA8087" s="214">
        <f t="shared" si="1013"/>
        <v>5.3780000000000001</v>
      </c>
    </row>
    <row r="8088" spans="20:27">
      <c r="T8088" s="213">
        <f t="shared" si="1010"/>
        <v>8085</v>
      </c>
      <c r="U8088" s="161">
        <f t="shared" si="1015"/>
        <v>8.8839999999998406E-2</v>
      </c>
      <c r="V8088" s="162">
        <f t="shared" si="1014"/>
        <v>3.355</v>
      </c>
      <c r="W8088" s="162">
        <f t="shared" ref="W8088:W8151" si="1017">ROUND((-2*LOG10(($F$11/(3.7*$F$9))+(2.51/($D$18*SQRT(U8088))))),$S$6)</f>
        <v>8.7330000000000005</v>
      </c>
      <c r="X8088" s="166">
        <f t="shared" si="1011"/>
        <v>8.8839999999998406E-2</v>
      </c>
      <c r="Y8088" s="474">
        <f t="shared" si="1016"/>
        <v>0</v>
      </c>
      <c r="Z8088" s="166">
        <f t="shared" si="1012"/>
        <v>0</v>
      </c>
      <c r="AA8088" s="214">
        <f t="shared" si="1013"/>
        <v>5.3780000000000001</v>
      </c>
    </row>
    <row r="8089" spans="20:27">
      <c r="T8089" s="213">
        <f t="shared" si="1010"/>
        <v>8086</v>
      </c>
      <c r="U8089" s="161">
        <f t="shared" si="1015"/>
        <v>8.8849999999998402E-2</v>
      </c>
      <c r="V8089" s="162">
        <f t="shared" si="1014"/>
        <v>3.355</v>
      </c>
      <c r="W8089" s="162">
        <f t="shared" si="1017"/>
        <v>8.7330000000000005</v>
      </c>
      <c r="X8089" s="166">
        <f t="shared" si="1011"/>
        <v>8.8849999999998402E-2</v>
      </c>
      <c r="Y8089" s="474">
        <f t="shared" si="1016"/>
        <v>0</v>
      </c>
      <c r="Z8089" s="166">
        <f t="shared" si="1012"/>
        <v>0</v>
      </c>
      <c r="AA8089" s="214">
        <f t="shared" si="1013"/>
        <v>5.3780000000000001</v>
      </c>
    </row>
    <row r="8090" spans="20:27">
      <c r="T8090" s="213">
        <f t="shared" si="1010"/>
        <v>8087</v>
      </c>
      <c r="U8090" s="161">
        <f t="shared" si="1015"/>
        <v>8.8859999999998399E-2</v>
      </c>
      <c r="V8090" s="162">
        <f t="shared" si="1014"/>
        <v>3.355</v>
      </c>
      <c r="W8090" s="162">
        <f t="shared" si="1017"/>
        <v>8.7330000000000005</v>
      </c>
      <c r="X8090" s="166">
        <f t="shared" si="1011"/>
        <v>8.8859999999998399E-2</v>
      </c>
      <c r="Y8090" s="474">
        <f t="shared" si="1016"/>
        <v>0</v>
      </c>
      <c r="Z8090" s="166">
        <f t="shared" si="1012"/>
        <v>0</v>
      </c>
      <c r="AA8090" s="214">
        <f t="shared" si="1013"/>
        <v>5.3780000000000001</v>
      </c>
    </row>
    <row r="8091" spans="20:27">
      <c r="T8091" s="213">
        <f t="shared" si="1010"/>
        <v>8088</v>
      </c>
      <c r="U8091" s="161">
        <f t="shared" si="1015"/>
        <v>8.8869999999998395E-2</v>
      </c>
      <c r="V8091" s="162">
        <f t="shared" si="1014"/>
        <v>3.3540000000000001</v>
      </c>
      <c r="W8091" s="162">
        <f t="shared" si="1017"/>
        <v>8.7330000000000005</v>
      </c>
      <c r="X8091" s="166">
        <f t="shared" si="1011"/>
        <v>8.8869999999998395E-2</v>
      </c>
      <c r="Y8091" s="474">
        <f t="shared" si="1016"/>
        <v>0</v>
      </c>
      <c r="Z8091" s="166">
        <f t="shared" si="1012"/>
        <v>0</v>
      </c>
      <c r="AA8091" s="214">
        <f t="shared" si="1013"/>
        <v>5.3790000000000004</v>
      </c>
    </row>
    <row r="8092" spans="20:27">
      <c r="T8092" s="213">
        <f t="shared" si="1010"/>
        <v>8089</v>
      </c>
      <c r="U8092" s="161">
        <f t="shared" si="1015"/>
        <v>8.8879999999998391E-2</v>
      </c>
      <c r="V8092" s="162">
        <f t="shared" si="1014"/>
        <v>3.3540000000000001</v>
      </c>
      <c r="W8092" s="162">
        <f t="shared" si="1017"/>
        <v>8.7330000000000005</v>
      </c>
      <c r="X8092" s="166">
        <f t="shared" si="1011"/>
        <v>8.8879999999998391E-2</v>
      </c>
      <c r="Y8092" s="474">
        <f t="shared" si="1016"/>
        <v>0</v>
      </c>
      <c r="Z8092" s="166">
        <f t="shared" si="1012"/>
        <v>0</v>
      </c>
      <c r="AA8092" s="214">
        <f t="shared" si="1013"/>
        <v>5.3790000000000004</v>
      </c>
    </row>
    <row r="8093" spans="20:27">
      <c r="T8093" s="213">
        <f t="shared" si="1010"/>
        <v>8090</v>
      </c>
      <c r="U8093" s="161">
        <f t="shared" si="1015"/>
        <v>8.8889999999998387E-2</v>
      </c>
      <c r="V8093" s="162">
        <f t="shared" si="1014"/>
        <v>3.3540000000000001</v>
      </c>
      <c r="W8093" s="162">
        <f t="shared" si="1017"/>
        <v>8.7330000000000005</v>
      </c>
      <c r="X8093" s="166">
        <f t="shared" si="1011"/>
        <v>8.8889999999998387E-2</v>
      </c>
      <c r="Y8093" s="474">
        <f t="shared" si="1016"/>
        <v>0</v>
      </c>
      <c r="Z8093" s="166">
        <f t="shared" si="1012"/>
        <v>0</v>
      </c>
      <c r="AA8093" s="214">
        <f t="shared" si="1013"/>
        <v>5.3790000000000004</v>
      </c>
    </row>
    <row r="8094" spans="20:27">
      <c r="T8094" s="213">
        <f t="shared" si="1010"/>
        <v>8091</v>
      </c>
      <c r="U8094" s="161">
        <f t="shared" si="1015"/>
        <v>8.8899999999998383E-2</v>
      </c>
      <c r="V8094" s="162">
        <f t="shared" si="1014"/>
        <v>3.3540000000000001</v>
      </c>
      <c r="W8094" s="162">
        <f t="shared" si="1017"/>
        <v>8.7330000000000005</v>
      </c>
      <c r="X8094" s="166">
        <f t="shared" si="1011"/>
        <v>8.8899999999998383E-2</v>
      </c>
      <c r="Y8094" s="474">
        <f t="shared" si="1016"/>
        <v>0</v>
      </c>
      <c r="Z8094" s="166">
        <f t="shared" si="1012"/>
        <v>0</v>
      </c>
      <c r="AA8094" s="214">
        <f t="shared" si="1013"/>
        <v>5.3790000000000004</v>
      </c>
    </row>
    <row r="8095" spans="20:27">
      <c r="T8095" s="213">
        <f t="shared" si="1010"/>
        <v>8092</v>
      </c>
      <c r="U8095" s="161">
        <f t="shared" si="1015"/>
        <v>8.8909999999998379E-2</v>
      </c>
      <c r="V8095" s="162">
        <f t="shared" si="1014"/>
        <v>3.3540000000000001</v>
      </c>
      <c r="W8095" s="162">
        <f t="shared" si="1017"/>
        <v>8.7330000000000005</v>
      </c>
      <c r="X8095" s="166">
        <f t="shared" si="1011"/>
        <v>8.8909999999998379E-2</v>
      </c>
      <c r="Y8095" s="474">
        <f t="shared" si="1016"/>
        <v>0</v>
      </c>
      <c r="Z8095" s="166">
        <f t="shared" si="1012"/>
        <v>0</v>
      </c>
      <c r="AA8095" s="214">
        <f t="shared" si="1013"/>
        <v>5.3790000000000004</v>
      </c>
    </row>
    <row r="8096" spans="20:27">
      <c r="T8096" s="213">
        <f t="shared" si="1010"/>
        <v>8093</v>
      </c>
      <c r="U8096" s="161">
        <f t="shared" si="1015"/>
        <v>8.8919999999998375E-2</v>
      </c>
      <c r="V8096" s="162">
        <f t="shared" si="1014"/>
        <v>3.3540000000000001</v>
      </c>
      <c r="W8096" s="162">
        <f t="shared" si="1017"/>
        <v>8.7330000000000005</v>
      </c>
      <c r="X8096" s="166">
        <f t="shared" si="1011"/>
        <v>8.8919999999998375E-2</v>
      </c>
      <c r="Y8096" s="474">
        <f t="shared" si="1016"/>
        <v>0</v>
      </c>
      <c r="Z8096" s="166">
        <f t="shared" si="1012"/>
        <v>0</v>
      </c>
      <c r="AA8096" s="214">
        <f t="shared" si="1013"/>
        <v>5.3790000000000004</v>
      </c>
    </row>
    <row r="8097" spans="20:27">
      <c r="T8097" s="213">
        <f t="shared" si="1010"/>
        <v>8094</v>
      </c>
      <c r="U8097" s="161">
        <f t="shared" si="1015"/>
        <v>8.8929999999998371E-2</v>
      </c>
      <c r="V8097" s="162">
        <f t="shared" si="1014"/>
        <v>3.3530000000000002</v>
      </c>
      <c r="W8097" s="162">
        <f t="shared" si="1017"/>
        <v>8.7330000000000005</v>
      </c>
      <c r="X8097" s="166">
        <f t="shared" si="1011"/>
        <v>8.8929999999998371E-2</v>
      </c>
      <c r="Y8097" s="474">
        <f t="shared" si="1016"/>
        <v>0</v>
      </c>
      <c r="Z8097" s="166">
        <f t="shared" si="1012"/>
        <v>0</v>
      </c>
      <c r="AA8097" s="214">
        <f t="shared" si="1013"/>
        <v>5.3800000000000008</v>
      </c>
    </row>
    <row r="8098" spans="20:27">
      <c r="T8098" s="213">
        <f t="shared" si="1010"/>
        <v>8095</v>
      </c>
      <c r="U8098" s="161">
        <f t="shared" si="1015"/>
        <v>8.8939999999998368E-2</v>
      </c>
      <c r="V8098" s="162">
        <f t="shared" si="1014"/>
        <v>3.3530000000000002</v>
      </c>
      <c r="W8098" s="162">
        <f t="shared" si="1017"/>
        <v>8.7330000000000005</v>
      </c>
      <c r="X8098" s="166">
        <f t="shared" si="1011"/>
        <v>8.8939999999998368E-2</v>
      </c>
      <c r="Y8098" s="474">
        <f t="shared" si="1016"/>
        <v>0</v>
      </c>
      <c r="Z8098" s="166">
        <f t="shared" si="1012"/>
        <v>0</v>
      </c>
      <c r="AA8098" s="214">
        <f t="shared" si="1013"/>
        <v>5.3800000000000008</v>
      </c>
    </row>
    <row r="8099" spans="20:27">
      <c r="T8099" s="213">
        <f t="shared" si="1010"/>
        <v>8096</v>
      </c>
      <c r="U8099" s="161">
        <f t="shared" si="1015"/>
        <v>8.8949999999998364E-2</v>
      </c>
      <c r="V8099" s="162">
        <f t="shared" si="1014"/>
        <v>3.3530000000000002</v>
      </c>
      <c r="W8099" s="162">
        <f t="shared" si="1017"/>
        <v>8.7330000000000005</v>
      </c>
      <c r="X8099" s="166">
        <f t="shared" si="1011"/>
        <v>8.8949999999998364E-2</v>
      </c>
      <c r="Y8099" s="474">
        <f t="shared" si="1016"/>
        <v>0</v>
      </c>
      <c r="Z8099" s="166">
        <f t="shared" si="1012"/>
        <v>0</v>
      </c>
      <c r="AA8099" s="214">
        <f t="shared" si="1013"/>
        <v>5.3800000000000008</v>
      </c>
    </row>
    <row r="8100" spans="20:27">
      <c r="T8100" s="213">
        <f t="shared" si="1010"/>
        <v>8097</v>
      </c>
      <c r="U8100" s="161">
        <f t="shared" si="1015"/>
        <v>8.895999999999836E-2</v>
      </c>
      <c r="V8100" s="162">
        <f t="shared" si="1014"/>
        <v>3.3530000000000002</v>
      </c>
      <c r="W8100" s="162">
        <f t="shared" si="1017"/>
        <v>8.7330000000000005</v>
      </c>
      <c r="X8100" s="166">
        <f t="shared" si="1011"/>
        <v>8.895999999999836E-2</v>
      </c>
      <c r="Y8100" s="474">
        <f t="shared" si="1016"/>
        <v>0</v>
      </c>
      <c r="Z8100" s="166">
        <f t="shared" si="1012"/>
        <v>0</v>
      </c>
      <c r="AA8100" s="214">
        <f t="shared" si="1013"/>
        <v>5.3800000000000008</v>
      </c>
    </row>
    <row r="8101" spans="20:27">
      <c r="T8101" s="213">
        <f t="shared" si="1010"/>
        <v>8098</v>
      </c>
      <c r="U8101" s="161">
        <f t="shared" si="1015"/>
        <v>8.8969999999998356E-2</v>
      </c>
      <c r="V8101" s="162">
        <f t="shared" si="1014"/>
        <v>3.3530000000000002</v>
      </c>
      <c r="W8101" s="162">
        <f t="shared" si="1017"/>
        <v>8.7330000000000005</v>
      </c>
      <c r="X8101" s="166">
        <f t="shared" si="1011"/>
        <v>8.8969999999998356E-2</v>
      </c>
      <c r="Y8101" s="474">
        <f t="shared" si="1016"/>
        <v>0</v>
      </c>
      <c r="Z8101" s="166">
        <f t="shared" si="1012"/>
        <v>0</v>
      </c>
      <c r="AA8101" s="214">
        <f t="shared" si="1013"/>
        <v>5.3800000000000008</v>
      </c>
    </row>
    <row r="8102" spans="20:27">
      <c r="T8102" s="213">
        <f t="shared" si="1010"/>
        <v>8099</v>
      </c>
      <c r="U8102" s="161">
        <f t="shared" si="1015"/>
        <v>8.8979999999998352E-2</v>
      </c>
      <c r="V8102" s="162">
        <f t="shared" si="1014"/>
        <v>3.3519999999999999</v>
      </c>
      <c r="W8102" s="162">
        <f t="shared" si="1017"/>
        <v>8.7330000000000005</v>
      </c>
      <c r="X8102" s="166">
        <f t="shared" si="1011"/>
        <v>8.8979999999998352E-2</v>
      </c>
      <c r="Y8102" s="474">
        <f t="shared" si="1016"/>
        <v>0</v>
      </c>
      <c r="Z8102" s="166">
        <f t="shared" si="1012"/>
        <v>0</v>
      </c>
      <c r="AA8102" s="214">
        <f t="shared" si="1013"/>
        <v>5.3810000000000002</v>
      </c>
    </row>
    <row r="8103" spans="20:27">
      <c r="T8103" s="213">
        <f t="shared" si="1010"/>
        <v>8100</v>
      </c>
      <c r="U8103" s="161">
        <f t="shared" si="1015"/>
        <v>8.8989999999998348E-2</v>
      </c>
      <c r="V8103" s="162">
        <f t="shared" si="1014"/>
        <v>3.3519999999999999</v>
      </c>
      <c r="W8103" s="162">
        <f t="shared" si="1017"/>
        <v>8.7330000000000005</v>
      </c>
      <c r="X8103" s="166">
        <f t="shared" si="1011"/>
        <v>8.8989999999998348E-2</v>
      </c>
      <c r="Y8103" s="474">
        <f t="shared" si="1016"/>
        <v>0</v>
      </c>
      <c r="Z8103" s="166">
        <f t="shared" si="1012"/>
        <v>0</v>
      </c>
      <c r="AA8103" s="214">
        <f t="shared" si="1013"/>
        <v>5.3810000000000002</v>
      </c>
    </row>
    <row r="8104" spans="20:27">
      <c r="T8104" s="213">
        <f t="shared" si="1010"/>
        <v>8101</v>
      </c>
      <c r="U8104" s="161">
        <f t="shared" si="1015"/>
        <v>8.8999999999998344E-2</v>
      </c>
      <c r="V8104" s="162">
        <f t="shared" si="1014"/>
        <v>3.3519999999999999</v>
      </c>
      <c r="W8104" s="162">
        <f t="shared" si="1017"/>
        <v>8.7330000000000005</v>
      </c>
      <c r="X8104" s="166">
        <f t="shared" si="1011"/>
        <v>8.8999999999998344E-2</v>
      </c>
      <c r="Y8104" s="474">
        <f t="shared" si="1016"/>
        <v>0</v>
      </c>
      <c r="Z8104" s="166">
        <f t="shared" si="1012"/>
        <v>0</v>
      </c>
      <c r="AA8104" s="214">
        <f t="shared" si="1013"/>
        <v>5.3810000000000002</v>
      </c>
    </row>
    <row r="8105" spans="20:27">
      <c r="T8105" s="213">
        <f t="shared" si="1010"/>
        <v>8102</v>
      </c>
      <c r="U8105" s="161">
        <f t="shared" si="1015"/>
        <v>8.900999999999834E-2</v>
      </c>
      <c r="V8105" s="162">
        <f t="shared" si="1014"/>
        <v>3.3519999999999999</v>
      </c>
      <c r="W8105" s="162">
        <f t="shared" si="1017"/>
        <v>8.7330000000000005</v>
      </c>
      <c r="X8105" s="166">
        <f t="shared" si="1011"/>
        <v>8.900999999999834E-2</v>
      </c>
      <c r="Y8105" s="474">
        <f t="shared" si="1016"/>
        <v>0</v>
      </c>
      <c r="Z8105" s="166">
        <f t="shared" si="1012"/>
        <v>0</v>
      </c>
      <c r="AA8105" s="214">
        <f t="shared" si="1013"/>
        <v>5.3810000000000002</v>
      </c>
    </row>
    <row r="8106" spans="20:27">
      <c r="T8106" s="213">
        <f t="shared" si="1010"/>
        <v>8103</v>
      </c>
      <c r="U8106" s="161">
        <f t="shared" si="1015"/>
        <v>8.9019999999998337E-2</v>
      </c>
      <c r="V8106" s="162">
        <f t="shared" si="1014"/>
        <v>3.3519999999999999</v>
      </c>
      <c r="W8106" s="162">
        <f t="shared" si="1017"/>
        <v>8.734</v>
      </c>
      <c r="X8106" s="166">
        <f t="shared" si="1011"/>
        <v>8.9019999999998337E-2</v>
      </c>
      <c r="Y8106" s="474">
        <f t="shared" si="1016"/>
        <v>0</v>
      </c>
      <c r="Z8106" s="166">
        <f t="shared" si="1012"/>
        <v>0</v>
      </c>
      <c r="AA8106" s="214">
        <f t="shared" si="1013"/>
        <v>5.3819999999999997</v>
      </c>
    </row>
    <row r="8107" spans="20:27">
      <c r="T8107" s="213">
        <f t="shared" si="1010"/>
        <v>8104</v>
      </c>
      <c r="U8107" s="161">
        <f t="shared" si="1015"/>
        <v>8.9029999999998333E-2</v>
      </c>
      <c r="V8107" s="162">
        <f t="shared" si="1014"/>
        <v>3.351</v>
      </c>
      <c r="W8107" s="162">
        <f t="shared" si="1017"/>
        <v>8.734</v>
      </c>
      <c r="X8107" s="166">
        <f t="shared" si="1011"/>
        <v>8.9029999999998333E-2</v>
      </c>
      <c r="Y8107" s="474">
        <f t="shared" si="1016"/>
        <v>0</v>
      </c>
      <c r="Z8107" s="166">
        <f t="shared" si="1012"/>
        <v>0</v>
      </c>
      <c r="AA8107" s="214">
        <f t="shared" si="1013"/>
        <v>5.383</v>
      </c>
    </row>
    <row r="8108" spans="20:27">
      <c r="T8108" s="213">
        <f t="shared" si="1010"/>
        <v>8105</v>
      </c>
      <c r="U8108" s="161">
        <f t="shared" si="1015"/>
        <v>8.9039999999998329E-2</v>
      </c>
      <c r="V8108" s="162">
        <f t="shared" si="1014"/>
        <v>3.351</v>
      </c>
      <c r="W8108" s="162">
        <f t="shared" si="1017"/>
        <v>8.734</v>
      </c>
      <c r="X8108" s="166">
        <f t="shared" si="1011"/>
        <v>8.9039999999998329E-2</v>
      </c>
      <c r="Y8108" s="474">
        <f t="shared" si="1016"/>
        <v>0</v>
      </c>
      <c r="Z8108" s="166">
        <f t="shared" si="1012"/>
        <v>0</v>
      </c>
      <c r="AA8108" s="214">
        <f t="shared" si="1013"/>
        <v>5.383</v>
      </c>
    </row>
    <row r="8109" spans="20:27">
      <c r="T8109" s="213">
        <f t="shared" si="1010"/>
        <v>8106</v>
      </c>
      <c r="U8109" s="161">
        <f t="shared" si="1015"/>
        <v>8.9049999999998325E-2</v>
      </c>
      <c r="V8109" s="162">
        <f t="shared" si="1014"/>
        <v>3.351</v>
      </c>
      <c r="W8109" s="162">
        <f t="shared" si="1017"/>
        <v>8.734</v>
      </c>
      <c r="X8109" s="166">
        <f t="shared" si="1011"/>
        <v>8.9049999999998325E-2</v>
      </c>
      <c r="Y8109" s="474">
        <f t="shared" si="1016"/>
        <v>0</v>
      </c>
      <c r="Z8109" s="166">
        <f t="shared" si="1012"/>
        <v>0</v>
      </c>
      <c r="AA8109" s="214">
        <f t="shared" si="1013"/>
        <v>5.383</v>
      </c>
    </row>
    <row r="8110" spans="20:27">
      <c r="T8110" s="213">
        <f t="shared" si="1010"/>
        <v>8107</v>
      </c>
      <c r="U8110" s="161">
        <f t="shared" si="1015"/>
        <v>8.9059999999998321E-2</v>
      </c>
      <c r="V8110" s="162">
        <f t="shared" si="1014"/>
        <v>3.351</v>
      </c>
      <c r="W8110" s="162">
        <f t="shared" si="1017"/>
        <v>8.734</v>
      </c>
      <c r="X8110" s="166">
        <f t="shared" si="1011"/>
        <v>8.9059999999998321E-2</v>
      </c>
      <c r="Y8110" s="474">
        <f t="shared" si="1016"/>
        <v>0</v>
      </c>
      <c r="Z8110" s="166">
        <f t="shared" si="1012"/>
        <v>0</v>
      </c>
      <c r="AA8110" s="214">
        <f t="shared" si="1013"/>
        <v>5.383</v>
      </c>
    </row>
    <row r="8111" spans="20:27">
      <c r="T8111" s="213">
        <f t="shared" si="1010"/>
        <v>8108</v>
      </c>
      <c r="U8111" s="161">
        <f t="shared" si="1015"/>
        <v>8.9069999999998317E-2</v>
      </c>
      <c r="V8111" s="162">
        <f t="shared" si="1014"/>
        <v>3.351</v>
      </c>
      <c r="W8111" s="162">
        <f t="shared" si="1017"/>
        <v>8.734</v>
      </c>
      <c r="X8111" s="166">
        <f t="shared" si="1011"/>
        <v>8.9069999999998317E-2</v>
      </c>
      <c r="Y8111" s="474">
        <f t="shared" si="1016"/>
        <v>0</v>
      </c>
      <c r="Z8111" s="166">
        <f t="shared" si="1012"/>
        <v>0</v>
      </c>
      <c r="AA8111" s="214">
        <f t="shared" si="1013"/>
        <v>5.383</v>
      </c>
    </row>
    <row r="8112" spans="20:27">
      <c r="T8112" s="213">
        <f t="shared" si="1010"/>
        <v>8109</v>
      </c>
      <c r="U8112" s="161">
        <f t="shared" si="1015"/>
        <v>8.9079999999998313E-2</v>
      </c>
      <c r="V8112" s="162">
        <f t="shared" si="1014"/>
        <v>3.351</v>
      </c>
      <c r="W8112" s="162">
        <f t="shared" si="1017"/>
        <v>8.734</v>
      </c>
      <c r="X8112" s="166">
        <f t="shared" si="1011"/>
        <v>8.9079999999998313E-2</v>
      </c>
      <c r="Y8112" s="474">
        <f t="shared" si="1016"/>
        <v>0</v>
      </c>
      <c r="Z8112" s="166">
        <f t="shared" si="1012"/>
        <v>0</v>
      </c>
      <c r="AA8112" s="214">
        <f t="shared" si="1013"/>
        <v>5.383</v>
      </c>
    </row>
    <row r="8113" spans="20:27">
      <c r="T8113" s="213">
        <f t="shared" si="1010"/>
        <v>8110</v>
      </c>
      <c r="U8113" s="161">
        <f t="shared" si="1015"/>
        <v>8.9089999999998309E-2</v>
      </c>
      <c r="V8113" s="162">
        <f t="shared" si="1014"/>
        <v>3.35</v>
      </c>
      <c r="W8113" s="162">
        <f t="shared" si="1017"/>
        <v>8.734</v>
      </c>
      <c r="X8113" s="166">
        <f t="shared" si="1011"/>
        <v>8.9089999999998309E-2</v>
      </c>
      <c r="Y8113" s="474">
        <f t="shared" si="1016"/>
        <v>0</v>
      </c>
      <c r="Z8113" s="166">
        <f t="shared" si="1012"/>
        <v>0</v>
      </c>
      <c r="AA8113" s="214">
        <f t="shared" si="1013"/>
        <v>5.3840000000000003</v>
      </c>
    </row>
    <row r="8114" spans="20:27">
      <c r="T8114" s="213">
        <f t="shared" si="1010"/>
        <v>8111</v>
      </c>
      <c r="U8114" s="161">
        <f t="shared" si="1015"/>
        <v>8.9099999999998306E-2</v>
      </c>
      <c r="V8114" s="162">
        <f t="shared" si="1014"/>
        <v>3.35</v>
      </c>
      <c r="W8114" s="162">
        <f t="shared" si="1017"/>
        <v>8.734</v>
      </c>
      <c r="X8114" s="166">
        <f t="shared" si="1011"/>
        <v>8.9099999999998306E-2</v>
      </c>
      <c r="Y8114" s="474">
        <f t="shared" si="1016"/>
        <v>0</v>
      </c>
      <c r="Z8114" s="166">
        <f t="shared" si="1012"/>
        <v>0</v>
      </c>
      <c r="AA8114" s="214">
        <f t="shared" si="1013"/>
        <v>5.3840000000000003</v>
      </c>
    </row>
    <row r="8115" spans="20:27">
      <c r="T8115" s="213">
        <f t="shared" si="1010"/>
        <v>8112</v>
      </c>
      <c r="U8115" s="161">
        <f t="shared" si="1015"/>
        <v>8.9109999999998302E-2</v>
      </c>
      <c r="V8115" s="162">
        <f t="shared" si="1014"/>
        <v>3.35</v>
      </c>
      <c r="W8115" s="162">
        <f t="shared" si="1017"/>
        <v>8.734</v>
      </c>
      <c r="X8115" s="166">
        <f t="shared" si="1011"/>
        <v>8.9109999999998302E-2</v>
      </c>
      <c r="Y8115" s="474">
        <f t="shared" si="1016"/>
        <v>0</v>
      </c>
      <c r="Z8115" s="166">
        <f t="shared" si="1012"/>
        <v>0</v>
      </c>
      <c r="AA8115" s="214">
        <f t="shared" si="1013"/>
        <v>5.3840000000000003</v>
      </c>
    </row>
    <row r="8116" spans="20:27">
      <c r="T8116" s="213">
        <f t="shared" si="1010"/>
        <v>8113</v>
      </c>
      <c r="U8116" s="161">
        <f t="shared" si="1015"/>
        <v>8.9119999999998298E-2</v>
      </c>
      <c r="V8116" s="162">
        <f t="shared" si="1014"/>
        <v>3.35</v>
      </c>
      <c r="W8116" s="162">
        <f t="shared" si="1017"/>
        <v>8.734</v>
      </c>
      <c r="X8116" s="166">
        <f t="shared" si="1011"/>
        <v>8.9119999999998298E-2</v>
      </c>
      <c r="Y8116" s="474">
        <f t="shared" si="1016"/>
        <v>0</v>
      </c>
      <c r="Z8116" s="166">
        <f t="shared" si="1012"/>
        <v>0</v>
      </c>
      <c r="AA8116" s="214">
        <f t="shared" si="1013"/>
        <v>5.3840000000000003</v>
      </c>
    </row>
    <row r="8117" spans="20:27">
      <c r="T8117" s="213">
        <f t="shared" si="1010"/>
        <v>8114</v>
      </c>
      <c r="U8117" s="161">
        <f t="shared" si="1015"/>
        <v>8.9129999999998294E-2</v>
      </c>
      <c r="V8117" s="162">
        <f t="shared" si="1014"/>
        <v>3.35</v>
      </c>
      <c r="W8117" s="162">
        <f t="shared" si="1017"/>
        <v>8.734</v>
      </c>
      <c r="X8117" s="166">
        <f t="shared" si="1011"/>
        <v>8.9129999999998294E-2</v>
      </c>
      <c r="Y8117" s="474">
        <f t="shared" si="1016"/>
        <v>0</v>
      </c>
      <c r="Z8117" s="166">
        <f t="shared" si="1012"/>
        <v>0</v>
      </c>
      <c r="AA8117" s="214">
        <f t="shared" si="1013"/>
        <v>5.3840000000000003</v>
      </c>
    </row>
    <row r="8118" spans="20:27">
      <c r="T8118" s="213">
        <f t="shared" si="1010"/>
        <v>8115</v>
      </c>
      <c r="U8118" s="161">
        <f t="shared" si="1015"/>
        <v>8.913999999999829E-2</v>
      </c>
      <c r="V8118" s="162">
        <f t="shared" si="1014"/>
        <v>3.3490000000000002</v>
      </c>
      <c r="W8118" s="162">
        <f t="shared" si="1017"/>
        <v>8.734</v>
      </c>
      <c r="X8118" s="166">
        <f t="shared" si="1011"/>
        <v>8.913999999999829E-2</v>
      </c>
      <c r="Y8118" s="474">
        <f t="shared" si="1016"/>
        <v>0</v>
      </c>
      <c r="Z8118" s="166">
        <f t="shared" si="1012"/>
        <v>0</v>
      </c>
      <c r="AA8118" s="214">
        <f t="shared" si="1013"/>
        <v>5.3849999999999998</v>
      </c>
    </row>
    <row r="8119" spans="20:27">
      <c r="T8119" s="213">
        <f t="shared" si="1010"/>
        <v>8116</v>
      </c>
      <c r="U8119" s="161">
        <f t="shared" si="1015"/>
        <v>8.9149999999998286E-2</v>
      </c>
      <c r="V8119" s="162">
        <f t="shared" si="1014"/>
        <v>3.3490000000000002</v>
      </c>
      <c r="W8119" s="162">
        <f t="shared" si="1017"/>
        <v>8.734</v>
      </c>
      <c r="X8119" s="166">
        <f t="shared" si="1011"/>
        <v>8.9149999999998286E-2</v>
      </c>
      <c r="Y8119" s="474">
        <f t="shared" si="1016"/>
        <v>0</v>
      </c>
      <c r="Z8119" s="166">
        <f t="shared" si="1012"/>
        <v>0</v>
      </c>
      <c r="AA8119" s="214">
        <f t="shared" si="1013"/>
        <v>5.3849999999999998</v>
      </c>
    </row>
    <row r="8120" spans="20:27">
      <c r="T8120" s="213">
        <f t="shared" si="1010"/>
        <v>8117</v>
      </c>
      <c r="U8120" s="161">
        <f t="shared" si="1015"/>
        <v>8.9159999999998282E-2</v>
      </c>
      <c r="V8120" s="162">
        <f t="shared" si="1014"/>
        <v>3.3490000000000002</v>
      </c>
      <c r="W8120" s="162">
        <f t="shared" si="1017"/>
        <v>8.734</v>
      </c>
      <c r="X8120" s="166">
        <f t="shared" si="1011"/>
        <v>8.9159999999998282E-2</v>
      </c>
      <c r="Y8120" s="474">
        <f t="shared" si="1016"/>
        <v>0</v>
      </c>
      <c r="Z8120" s="166">
        <f t="shared" si="1012"/>
        <v>0</v>
      </c>
      <c r="AA8120" s="214">
        <f t="shared" si="1013"/>
        <v>5.3849999999999998</v>
      </c>
    </row>
    <row r="8121" spans="20:27">
      <c r="T8121" s="213">
        <f t="shared" si="1010"/>
        <v>8118</v>
      </c>
      <c r="U8121" s="161">
        <f t="shared" si="1015"/>
        <v>8.9169999999998278E-2</v>
      </c>
      <c r="V8121" s="162">
        <f t="shared" si="1014"/>
        <v>3.3490000000000002</v>
      </c>
      <c r="W8121" s="162">
        <f t="shared" si="1017"/>
        <v>8.734</v>
      </c>
      <c r="X8121" s="166">
        <f t="shared" si="1011"/>
        <v>8.9169999999998278E-2</v>
      </c>
      <c r="Y8121" s="474">
        <f t="shared" si="1016"/>
        <v>0</v>
      </c>
      <c r="Z8121" s="166">
        <f t="shared" si="1012"/>
        <v>0</v>
      </c>
      <c r="AA8121" s="214">
        <f t="shared" si="1013"/>
        <v>5.3849999999999998</v>
      </c>
    </row>
    <row r="8122" spans="20:27">
      <c r="T8122" s="213">
        <f t="shared" si="1010"/>
        <v>8119</v>
      </c>
      <c r="U8122" s="161">
        <f t="shared" si="1015"/>
        <v>8.9179999999998275E-2</v>
      </c>
      <c r="V8122" s="162">
        <f t="shared" si="1014"/>
        <v>3.3490000000000002</v>
      </c>
      <c r="W8122" s="162">
        <f t="shared" si="1017"/>
        <v>8.734</v>
      </c>
      <c r="X8122" s="166">
        <f t="shared" si="1011"/>
        <v>8.9179999999998275E-2</v>
      </c>
      <c r="Y8122" s="474">
        <f t="shared" si="1016"/>
        <v>0</v>
      </c>
      <c r="Z8122" s="166">
        <f t="shared" si="1012"/>
        <v>0</v>
      </c>
      <c r="AA8122" s="214">
        <f t="shared" si="1013"/>
        <v>5.3849999999999998</v>
      </c>
    </row>
    <row r="8123" spans="20:27">
      <c r="T8123" s="213">
        <f t="shared" si="1010"/>
        <v>8120</v>
      </c>
      <c r="U8123" s="161">
        <f t="shared" si="1015"/>
        <v>8.9189999999998271E-2</v>
      </c>
      <c r="V8123" s="162">
        <f t="shared" si="1014"/>
        <v>3.3479999999999999</v>
      </c>
      <c r="W8123" s="162">
        <f t="shared" si="1017"/>
        <v>8.734</v>
      </c>
      <c r="X8123" s="166">
        <f t="shared" si="1011"/>
        <v>8.9189999999998271E-2</v>
      </c>
      <c r="Y8123" s="474">
        <f t="shared" si="1016"/>
        <v>0</v>
      </c>
      <c r="Z8123" s="166">
        <f t="shared" si="1012"/>
        <v>0</v>
      </c>
      <c r="AA8123" s="214">
        <f t="shared" si="1013"/>
        <v>5.3860000000000001</v>
      </c>
    </row>
    <row r="8124" spans="20:27">
      <c r="T8124" s="213">
        <f t="shared" ref="T8124:T8187" si="1018">T8123+1</f>
        <v>8121</v>
      </c>
      <c r="U8124" s="161">
        <f t="shared" si="1015"/>
        <v>8.9199999999998267E-2</v>
      </c>
      <c r="V8124" s="162">
        <f t="shared" si="1014"/>
        <v>3.3479999999999999</v>
      </c>
      <c r="W8124" s="162">
        <f t="shared" si="1017"/>
        <v>8.734</v>
      </c>
      <c r="X8124" s="166">
        <f t="shared" ref="X8124:X8187" si="1019">IF(V8124&gt;W8124,0,U8124)</f>
        <v>8.9199999999998267E-2</v>
      </c>
      <c r="Y8124" s="474">
        <f t="shared" si="1016"/>
        <v>0</v>
      </c>
      <c r="Z8124" s="166">
        <f t="shared" ref="Z8124:Z8187" si="1020">IF(Y8124=0,0,T8124)</f>
        <v>0</v>
      </c>
      <c r="AA8124" s="214">
        <f t="shared" ref="AA8124:AA8187" si="1021">ABS(W8124-V8124)</f>
        <v>5.3860000000000001</v>
      </c>
    </row>
    <row r="8125" spans="20:27">
      <c r="T8125" s="213">
        <f t="shared" si="1018"/>
        <v>8122</v>
      </c>
      <c r="U8125" s="161">
        <f t="shared" si="1015"/>
        <v>8.9209999999998263E-2</v>
      </c>
      <c r="V8125" s="162">
        <f t="shared" si="1014"/>
        <v>3.3479999999999999</v>
      </c>
      <c r="W8125" s="162">
        <f t="shared" si="1017"/>
        <v>8.734</v>
      </c>
      <c r="X8125" s="166">
        <f t="shared" si="1019"/>
        <v>8.9209999999998263E-2</v>
      </c>
      <c r="Y8125" s="474">
        <f t="shared" si="1016"/>
        <v>0</v>
      </c>
      <c r="Z8125" s="166">
        <f t="shared" si="1020"/>
        <v>0</v>
      </c>
      <c r="AA8125" s="214">
        <f t="shared" si="1021"/>
        <v>5.3860000000000001</v>
      </c>
    </row>
    <row r="8126" spans="20:27">
      <c r="T8126" s="213">
        <f t="shared" si="1018"/>
        <v>8123</v>
      </c>
      <c r="U8126" s="161">
        <f t="shared" si="1015"/>
        <v>8.9219999999998259E-2</v>
      </c>
      <c r="V8126" s="162">
        <f t="shared" si="1014"/>
        <v>3.3479999999999999</v>
      </c>
      <c r="W8126" s="162">
        <f t="shared" si="1017"/>
        <v>8.734</v>
      </c>
      <c r="X8126" s="166">
        <f t="shared" si="1019"/>
        <v>8.9219999999998259E-2</v>
      </c>
      <c r="Y8126" s="474">
        <f t="shared" si="1016"/>
        <v>0</v>
      </c>
      <c r="Z8126" s="166">
        <f t="shared" si="1020"/>
        <v>0</v>
      </c>
      <c r="AA8126" s="214">
        <f t="shared" si="1021"/>
        <v>5.3860000000000001</v>
      </c>
    </row>
    <row r="8127" spans="20:27">
      <c r="T8127" s="213">
        <f t="shared" si="1018"/>
        <v>8124</v>
      </c>
      <c r="U8127" s="161">
        <f t="shared" si="1015"/>
        <v>8.9229999999998255E-2</v>
      </c>
      <c r="V8127" s="162">
        <f t="shared" si="1014"/>
        <v>3.3479999999999999</v>
      </c>
      <c r="W8127" s="162">
        <f t="shared" si="1017"/>
        <v>8.734</v>
      </c>
      <c r="X8127" s="166">
        <f t="shared" si="1019"/>
        <v>8.9229999999998255E-2</v>
      </c>
      <c r="Y8127" s="474">
        <f t="shared" si="1016"/>
        <v>0</v>
      </c>
      <c r="Z8127" s="166">
        <f t="shared" si="1020"/>
        <v>0</v>
      </c>
      <c r="AA8127" s="214">
        <f t="shared" si="1021"/>
        <v>5.3860000000000001</v>
      </c>
    </row>
    <row r="8128" spans="20:27">
      <c r="T8128" s="213">
        <f t="shared" si="1018"/>
        <v>8125</v>
      </c>
      <c r="U8128" s="161">
        <f t="shared" si="1015"/>
        <v>8.9239999999998251E-2</v>
      </c>
      <c r="V8128" s="162">
        <f t="shared" si="1014"/>
        <v>3.347</v>
      </c>
      <c r="W8128" s="162">
        <f t="shared" si="1017"/>
        <v>8.734</v>
      </c>
      <c r="X8128" s="166">
        <f t="shared" si="1019"/>
        <v>8.9239999999998251E-2</v>
      </c>
      <c r="Y8128" s="474">
        <f t="shared" si="1016"/>
        <v>0</v>
      </c>
      <c r="Z8128" s="166">
        <f t="shared" si="1020"/>
        <v>0</v>
      </c>
      <c r="AA8128" s="214">
        <f t="shared" si="1021"/>
        <v>5.3870000000000005</v>
      </c>
    </row>
    <row r="8129" spans="20:27">
      <c r="T8129" s="213">
        <f t="shared" si="1018"/>
        <v>8126</v>
      </c>
      <c r="U8129" s="161">
        <f t="shared" si="1015"/>
        <v>8.9249999999998247E-2</v>
      </c>
      <c r="V8129" s="162">
        <f t="shared" si="1014"/>
        <v>3.347</v>
      </c>
      <c r="W8129" s="162">
        <f t="shared" si="1017"/>
        <v>8.7349999999999994</v>
      </c>
      <c r="X8129" s="166">
        <f t="shared" si="1019"/>
        <v>8.9249999999998247E-2</v>
      </c>
      <c r="Y8129" s="474">
        <f t="shared" si="1016"/>
        <v>0</v>
      </c>
      <c r="Z8129" s="166">
        <f t="shared" si="1020"/>
        <v>0</v>
      </c>
      <c r="AA8129" s="214">
        <f t="shared" si="1021"/>
        <v>5.3879999999999999</v>
      </c>
    </row>
    <row r="8130" spans="20:27">
      <c r="T8130" s="213">
        <f t="shared" si="1018"/>
        <v>8127</v>
      </c>
      <c r="U8130" s="161">
        <f t="shared" si="1015"/>
        <v>8.9259999999998244E-2</v>
      </c>
      <c r="V8130" s="162">
        <f t="shared" si="1014"/>
        <v>3.347</v>
      </c>
      <c r="W8130" s="162">
        <f t="shared" si="1017"/>
        <v>8.7349999999999994</v>
      </c>
      <c r="X8130" s="166">
        <f t="shared" si="1019"/>
        <v>8.9259999999998244E-2</v>
      </c>
      <c r="Y8130" s="474">
        <f t="shared" si="1016"/>
        <v>0</v>
      </c>
      <c r="Z8130" s="166">
        <f t="shared" si="1020"/>
        <v>0</v>
      </c>
      <c r="AA8130" s="214">
        <f t="shared" si="1021"/>
        <v>5.3879999999999999</v>
      </c>
    </row>
    <row r="8131" spans="20:27">
      <c r="T8131" s="213">
        <f t="shared" si="1018"/>
        <v>8128</v>
      </c>
      <c r="U8131" s="161">
        <f t="shared" si="1015"/>
        <v>8.926999999999824E-2</v>
      </c>
      <c r="V8131" s="162">
        <f t="shared" si="1014"/>
        <v>3.347</v>
      </c>
      <c r="W8131" s="162">
        <f t="shared" si="1017"/>
        <v>8.7349999999999994</v>
      </c>
      <c r="X8131" s="166">
        <f t="shared" si="1019"/>
        <v>8.926999999999824E-2</v>
      </c>
      <c r="Y8131" s="474">
        <f t="shared" si="1016"/>
        <v>0</v>
      </c>
      <c r="Z8131" s="166">
        <f t="shared" si="1020"/>
        <v>0</v>
      </c>
      <c r="AA8131" s="214">
        <f t="shared" si="1021"/>
        <v>5.3879999999999999</v>
      </c>
    </row>
    <row r="8132" spans="20:27">
      <c r="T8132" s="213">
        <f t="shared" si="1018"/>
        <v>8129</v>
      </c>
      <c r="U8132" s="161">
        <f t="shared" si="1015"/>
        <v>8.9279999999998236E-2</v>
      </c>
      <c r="V8132" s="162">
        <f t="shared" ref="V8132:V8195" si="1022">ROUND((1/(SQRT(U8132))),$S$6)</f>
        <v>3.347</v>
      </c>
      <c r="W8132" s="162">
        <f t="shared" si="1017"/>
        <v>8.7349999999999994</v>
      </c>
      <c r="X8132" s="166">
        <f t="shared" si="1019"/>
        <v>8.9279999999998236E-2</v>
      </c>
      <c r="Y8132" s="474">
        <f t="shared" si="1016"/>
        <v>0</v>
      </c>
      <c r="Z8132" s="166">
        <f t="shared" si="1020"/>
        <v>0</v>
      </c>
      <c r="AA8132" s="214">
        <f t="shared" si="1021"/>
        <v>5.3879999999999999</v>
      </c>
    </row>
    <row r="8133" spans="20:27">
      <c r="T8133" s="213">
        <f t="shared" si="1018"/>
        <v>8130</v>
      </c>
      <c r="U8133" s="161">
        <f t="shared" ref="U8133:U8196" si="1023">U8132+$S$4</f>
        <v>8.9289999999998232E-2</v>
      </c>
      <c r="V8133" s="162">
        <f t="shared" si="1022"/>
        <v>3.347</v>
      </c>
      <c r="W8133" s="162">
        <f t="shared" si="1017"/>
        <v>8.7349999999999994</v>
      </c>
      <c r="X8133" s="166">
        <f t="shared" si="1019"/>
        <v>8.9289999999998232E-2</v>
      </c>
      <c r="Y8133" s="474">
        <f t="shared" ref="Y8133:Y8196" si="1024">IF(AND(X8133&gt;0,X8132=0),X8133,0)</f>
        <v>0</v>
      </c>
      <c r="Z8133" s="166">
        <f t="shared" si="1020"/>
        <v>0</v>
      </c>
      <c r="AA8133" s="214">
        <f t="shared" si="1021"/>
        <v>5.3879999999999999</v>
      </c>
    </row>
    <row r="8134" spans="20:27">
      <c r="T8134" s="213">
        <f t="shared" si="1018"/>
        <v>8131</v>
      </c>
      <c r="U8134" s="161">
        <f t="shared" si="1023"/>
        <v>8.9299999999998228E-2</v>
      </c>
      <c r="V8134" s="162">
        <f t="shared" si="1022"/>
        <v>3.3460000000000001</v>
      </c>
      <c r="W8134" s="162">
        <f t="shared" si="1017"/>
        <v>8.7349999999999994</v>
      </c>
      <c r="X8134" s="166">
        <f t="shared" si="1019"/>
        <v>8.9299999999998228E-2</v>
      </c>
      <c r="Y8134" s="474">
        <f t="shared" si="1024"/>
        <v>0</v>
      </c>
      <c r="Z8134" s="166">
        <f t="shared" si="1020"/>
        <v>0</v>
      </c>
      <c r="AA8134" s="214">
        <f t="shared" si="1021"/>
        <v>5.3889999999999993</v>
      </c>
    </row>
    <row r="8135" spans="20:27">
      <c r="T8135" s="213">
        <f t="shared" si="1018"/>
        <v>8132</v>
      </c>
      <c r="U8135" s="161">
        <f t="shared" si="1023"/>
        <v>8.9309999999998224E-2</v>
      </c>
      <c r="V8135" s="162">
        <f t="shared" si="1022"/>
        <v>3.3460000000000001</v>
      </c>
      <c r="W8135" s="162">
        <f t="shared" si="1017"/>
        <v>8.7349999999999994</v>
      </c>
      <c r="X8135" s="166">
        <f t="shared" si="1019"/>
        <v>8.9309999999998224E-2</v>
      </c>
      <c r="Y8135" s="474">
        <f t="shared" si="1024"/>
        <v>0</v>
      </c>
      <c r="Z8135" s="166">
        <f t="shared" si="1020"/>
        <v>0</v>
      </c>
      <c r="AA8135" s="214">
        <f t="shared" si="1021"/>
        <v>5.3889999999999993</v>
      </c>
    </row>
    <row r="8136" spans="20:27">
      <c r="T8136" s="213">
        <f t="shared" si="1018"/>
        <v>8133</v>
      </c>
      <c r="U8136" s="161">
        <f t="shared" si="1023"/>
        <v>8.931999999999822E-2</v>
      </c>
      <c r="V8136" s="162">
        <f t="shared" si="1022"/>
        <v>3.3460000000000001</v>
      </c>
      <c r="W8136" s="162">
        <f t="shared" si="1017"/>
        <v>8.7349999999999994</v>
      </c>
      <c r="X8136" s="166">
        <f t="shared" si="1019"/>
        <v>8.931999999999822E-2</v>
      </c>
      <c r="Y8136" s="474">
        <f t="shared" si="1024"/>
        <v>0</v>
      </c>
      <c r="Z8136" s="166">
        <f t="shared" si="1020"/>
        <v>0</v>
      </c>
      <c r="AA8136" s="214">
        <f t="shared" si="1021"/>
        <v>5.3889999999999993</v>
      </c>
    </row>
    <row r="8137" spans="20:27">
      <c r="T8137" s="213">
        <f t="shared" si="1018"/>
        <v>8134</v>
      </c>
      <c r="U8137" s="161">
        <f t="shared" si="1023"/>
        <v>8.9329999999998216E-2</v>
      </c>
      <c r="V8137" s="162">
        <f t="shared" si="1022"/>
        <v>3.3460000000000001</v>
      </c>
      <c r="W8137" s="162">
        <f t="shared" si="1017"/>
        <v>8.7349999999999994</v>
      </c>
      <c r="X8137" s="166">
        <f t="shared" si="1019"/>
        <v>8.9329999999998216E-2</v>
      </c>
      <c r="Y8137" s="474">
        <f t="shared" si="1024"/>
        <v>0</v>
      </c>
      <c r="Z8137" s="166">
        <f t="shared" si="1020"/>
        <v>0</v>
      </c>
      <c r="AA8137" s="214">
        <f t="shared" si="1021"/>
        <v>5.3889999999999993</v>
      </c>
    </row>
    <row r="8138" spans="20:27">
      <c r="T8138" s="213">
        <f t="shared" si="1018"/>
        <v>8135</v>
      </c>
      <c r="U8138" s="161">
        <f t="shared" si="1023"/>
        <v>8.9339999999998213E-2</v>
      </c>
      <c r="V8138" s="162">
        <f t="shared" si="1022"/>
        <v>3.3460000000000001</v>
      </c>
      <c r="W8138" s="162">
        <f t="shared" si="1017"/>
        <v>8.7349999999999994</v>
      </c>
      <c r="X8138" s="166">
        <f t="shared" si="1019"/>
        <v>8.9339999999998213E-2</v>
      </c>
      <c r="Y8138" s="474">
        <f t="shared" si="1024"/>
        <v>0</v>
      </c>
      <c r="Z8138" s="166">
        <f t="shared" si="1020"/>
        <v>0</v>
      </c>
      <c r="AA8138" s="214">
        <f t="shared" si="1021"/>
        <v>5.3889999999999993</v>
      </c>
    </row>
    <row r="8139" spans="20:27">
      <c r="T8139" s="213">
        <f t="shared" si="1018"/>
        <v>8136</v>
      </c>
      <c r="U8139" s="161">
        <f t="shared" si="1023"/>
        <v>8.9349999999998209E-2</v>
      </c>
      <c r="V8139" s="162">
        <f t="shared" si="1022"/>
        <v>3.3450000000000002</v>
      </c>
      <c r="W8139" s="162">
        <f t="shared" si="1017"/>
        <v>8.7349999999999994</v>
      </c>
      <c r="X8139" s="166">
        <f t="shared" si="1019"/>
        <v>8.9349999999998209E-2</v>
      </c>
      <c r="Y8139" s="474">
        <f t="shared" si="1024"/>
        <v>0</v>
      </c>
      <c r="Z8139" s="166">
        <f t="shared" si="1020"/>
        <v>0</v>
      </c>
      <c r="AA8139" s="214">
        <f t="shared" si="1021"/>
        <v>5.3899999999999988</v>
      </c>
    </row>
    <row r="8140" spans="20:27">
      <c r="T8140" s="213">
        <f t="shared" si="1018"/>
        <v>8137</v>
      </c>
      <c r="U8140" s="161">
        <f t="shared" si="1023"/>
        <v>8.9359999999998205E-2</v>
      </c>
      <c r="V8140" s="162">
        <f t="shared" si="1022"/>
        <v>3.3450000000000002</v>
      </c>
      <c r="W8140" s="162">
        <f t="shared" si="1017"/>
        <v>8.7349999999999994</v>
      </c>
      <c r="X8140" s="166">
        <f t="shared" si="1019"/>
        <v>8.9359999999998205E-2</v>
      </c>
      <c r="Y8140" s="474">
        <f t="shared" si="1024"/>
        <v>0</v>
      </c>
      <c r="Z8140" s="166">
        <f t="shared" si="1020"/>
        <v>0</v>
      </c>
      <c r="AA8140" s="214">
        <f t="shared" si="1021"/>
        <v>5.3899999999999988</v>
      </c>
    </row>
    <row r="8141" spans="20:27">
      <c r="T8141" s="213">
        <f t="shared" si="1018"/>
        <v>8138</v>
      </c>
      <c r="U8141" s="161">
        <f t="shared" si="1023"/>
        <v>8.9369999999998201E-2</v>
      </c>
      <c r="V8141" s="162">
        <f t="shared" si="1022"/>
        <v>3.3450000000000002</v>
      </c>
      <c r="W8141" s="162">
        <f t="shared" si="1017"/>
        <v>8.7349999999999994</v>
      </c>
      <c r="X8141" s="166">
        <f t="shared" si="1019"/>
        <v>8.9369999999998201E-2</v>
      </c>
      <c r="Y8141" s="474">
        <f t="shared" si="1024"/>
        <v>0</v>
      </c>
      <c r="Z8141" s="166">
        <f t="shared" si="1020"/>
        <v>0</v>
      </c>
      <c r="AA8141" s="214">
        <f t="shared" si="1021"/>
        <v>5.3899999999999988</v>
      </c>
    </row>
    <row r="8142" spans="20:27">
      <c r="T8142" s="213">
        <f t="shared" si="1018"/>
        <v>8139</v>
      </c>
      <c r="U8142" s="161">
        <f t="shared" si="1023"/>
        <v>8.9379999999998197E-2</v>
      </c>
      <c r="V8142" s="162">
        <f t="shared" si="1022"/>
        <v>3.3450000000000002</v>
      </c>
      <c r="W8142" s="162">
        <f t="shared" si="1017"/>
        <v>8.7349999999999994</v>
      </c>
      <c r="X8142" s="166">
        <f t="shared" si="1019"/>
        <v>8.9379999999998197E-2</v>
      </c>
      <c r="Y8142" s="474">
        <f t="shared" si="1024"/>
        <v>0</v>
      </c>
      <c r="Z8142" s="166">
        <f t="shared" si="1020"/>
        <v>0</v>
      </c>
      <c r="AA8142" s="214">
        <f t="shared" si="1021"/>
        <v>5.3899999999999988</v>
      </c>
    </row>
    <row r="8143" spans="20:27">
      <c r="T8143" s="213">
        <f t="shared" si="1018"/>
        <v>8140</v>
      </c>
      <c r="U8143" s="161">
        <f t="shared" si="1023"/>
        <v>8.9389999999998193E-2</v>
      </c>
      <c r="V8143" s="162">
        <f t="shared" si="1022"/>
        <v>3.3450000000000002</v>
      </c>
      <c r="W8143" s="162">
        <f t="shared" si="1017"/>
        <v>8.7349999999999994</v>
      </c>
      <c r="X8143" s="166">
        <f t="shared" si="1019"/>
        <v>8.9389999999998193E-2</v>
      </c>
      <c r="Y8143" s="474">
        <f t="shared" si="1024"/>
        <v>0</v>
      </c>
      <c r="Z8143" s="166">
        <f t="shared" si="1020"/>
        <v>0</v>
      </c>
      <c r="AA8143" s="214">
        <f t="shared" si="1021"/>
        <v>5.3899999999999988</v>
      </c>
    </row>
    <row r="8144" spans="20:27">
      <c r="T8144" s="213">
        <f t="shared" si="1018"/>
        <v>8141</v>
      </c>
      <c r="U8144" s="161">
        <f t="shared" si="1023"/>
        <v>8.9399999999998189E-2</v>
      </c>
      <c r="V8144" s="162">
        <f t="shared" si="1022"/>
        <v>3.3450000000000002</v>
      </c>
      <c r="W8144" s="162">
        <f t="shared" si="1017"/>
        <v>8.7349999999999994</v>
      </c>
      <c r="X8144" s="166">
        <f t="shared" si="1019"/>
        <v>8.9399999999998189E-2</v>
      </c>
      <c r="Y8144" s="474">
        <f t="shared" si="1024"/>
        <v>0</v>
      </c>
      <c r="Z8144" s="166">
        <f t="shared" si="1020"/>
        <v>0</v>
      </c>
      <c r="AA8144" s="214">
        <f t="shared" si="1021"/>
        <v>5.3899999999999988</v>
      </c>
    </row>
    <row r="8145" spans="20:27">
      <c r="T8145" s="213">
        <f t="shared" si="1018"/>
        <v>8142</v>
      </c>
      <c r="U8145" s="161">
        <f t="shared" si="1023"/>
        <v>8.9409999999998185E-2</v>
      </c>
      <c r="V8145" s="162">
        <f t="shared" si="1022"/>
        <v>3.3439999999999999</v>
      </c>
      <c r="W8145" s="162">
        <f t="shared" si="1017"/>
        <v>8.7349999999999994</v>
      </c>
      <c r="X8145" s="166">
        <f t="shared" si="1019"/>
        <v>8.9409999999998185E-2</v>
      </c>
      <c r="Y8145" s="474">
        <f t="shared" si="1024"/>
        <v>0</v>
      </c>
      <c r="Z8145" s="166">
        <f t="shared" si="1020"/>
        <v>0</v>
      </c>
      <c r="AA8145" s="214">
        <f t="shared" si="1021"/>
        <v>5.391</v>
      </c>
    </row>
    <row r="8146" spans="20:27">
      <c r="T8146" s="213">
        <f t="shared" si="1018"/>
        <v>8143</v>
      </c>
      <c r="U8146" s="161">
        <f t="shared" si="1023"/>
        <v>8.9419999999998181E-2</v>
      </c>
      <c r="V8146" s="162">
        <f t="shared" si="1022"/>
        <v>3.3439999999999999</v>
      </c>
      <c r="W8146" s="162">
        <f t="shared" si="1017"/>
        <v>8.7349999999999994</v>
      </c>
      <c r="X8146" s="166">
        <f t="shared" si="1019"/>
        <v>8.9419999999998181E-2</v>
      </c>
      <c r="Y8146" s="474">
        <f t="shared" si="1024"/>
        <v>0</v>
      </c>
      <c r="Z8146" s="166">
        <f t="shared" si="1020"/>
        <v>0</v>
      </c>
      <c r="AA8146" s="214">
        <f t="shared" si="1021"/>
        <v>5.391</v>
      </c>
    </row>
    <row r="8147" spans="20:27">
      <c r="T8147" s="213">
        <f t="shared" si="1018"/>
        <v>8144</v>
      </c>
      <c r="U8147" s="161">
        <f t="shared" si="1023"/>
        <v>8.9429999999998178E-2</v>
      </c>
      <c r="V8147" s="162">
        <f t="shared" si="1022"/>
        <v>3.3439999999999999</v>
      </c>
      <c r="W8147" s="162">
        <f t="shared" si="1017"/>
        <v>8.7349999999999994</v>
      </c>
      <c r="X8147" s="166">
        <f t="shared" si="1019"/>
        <v>8.9429999999998178E-2</v>
      </c>
      <c r="Y8147" s="474">
        <f t="shared" si="1024"/>
        <v>0</v>
      </c>
      <c r="Z8147" s="166">
        <f t="shared" si="1020"/>
        <v>0</v>
      </c>
      <c r="AA8147" s="214">
        <f t="shared" si="1021"/>
        <v>5.391</v>
      </c>
    </row>
    <row r="8148" spans="20:27">
      <c r="T8148" s="213">
        <f t="shared" si="1018"/>
        <v>8145</v>
      </c>
      <c r="U8148" s="161">
        <f t="shared" si="1023"/>
        <v>8.9439999999998174E-2</v>
      </c>
      <c r="V8148" s="162">
        <f t="shared" si="1022"/>
        <v>3.3439999999999999</v>
      </c>
      <c r="W8148" s="162">
        <f t="shared" si="1017"/>
        <v>8.7349999999999994</v>
      </c>
      <c r="X8148" s="166">
        <f t="shared" si="1019"/>
        <v>8.9439999999998174E-2</v>
      </c>
      <c r="Y8148" s="474">
        <f t="shared" si="1024"/>
        <v>0</v>
      </c>
      <c r="Z8148" s="166">
        <f t="shared" si="1020"/>
        <v>0</v>
      </c>
      <c r="AA8148" s="214">
        <f t="shared" si="1021"/>
        <v>5.391</v>
      </c>
    </row>
    <row r="8149" spans="20:27">
      <c r="T8149" s="213">
        <f t="shared" si="1018"/>
        <v>8146</v>
      </c>
      <c r="U8149" s="161">
        <f t="shared" si="1023"/>
        <v>8.944999999999817E-2</v>
      </c>
      <c r="V8149" s="162">
        <f t="shared" si="1022"/>
        <v>3.3439999999999999</v>
      </c>
      <c r="W8149" s="162">
        <f t="shared" si="1017"/>
        <v>8.7349999999999994</v>
      </c>
      <c r="X8149" s="166">
        <f t="shared" si="1019"/>
        <v>8.944999999999817E-2</v>
      </c>
      <c r="Y8149" s="474">
        <f t="shared" si="1024"/>
        <v>0</v>
      </c>
      <c r="Z8149" s="166">
        <f t="shared" si="1020"/>
        <v>0</v>
      </c>
      <c r="AA8149" s="214">
        <f t="shared" si="1021"/>
        <v>5.391</v>
      </c>
    </row>
    <row r="8150" spans="20:27">
      <c r="T8150" s="213">
        <f t="shared" si="1018"/>
        <v>8147</v>
      </c>
      <c r="U8150" s="161">
        <f t="shared" si="1023"/>
        <v>8.9459999999998166E-2</v>
      </c>
      <c r="V8150" s="162">
        <f t="shared" si="1022"/>
        <v>3.343</v>
      </c>
      <c r="W8150" s="162">
        <f t="shared" si="1017"/>
        <v>8.7349999999999994</v>
      </c>
      <c r="X8150" s="166">
        <f t="shared" si="1019"/>
        <v>8.9459999999998166E-2</v>
      </c>
      <c r="Y8150" s="474">
        <f t="shared" si="1024"/>
        <v>0</v>
      </c>
      <c r="Z8150" s="166">
        <f t="shared" si="1020"/>
        <v>0</v>
      </c>
      <c r="AA8150" s="214">
        <f t="shared" si="1021"/>
        <v>5.3919999999999995</v>
      </c>
    </row>
    <row r="8151" spans="20:27">
      <c r="T8151" s="213">
        <f t="shared" si="1018"/>
        <v>8148</v>
      </c>
      <c r="U8151" s="161">
        <f t="shared" si="1023"/>
        <v>8.9469999999998162E-2</v>
      </c>
      <c r="V8151" s="162">
        <f t="shared" si="1022"/>
        <v>3.343</v>
      </c>
      <c r="W8151" s="162">
        <f t="shared" si="1017"/>
        <v>8.7349999999999994</v>
      </c>
      <c r="X8151" s="166">
        <f t="shared" si="1019"/>
        <v>8.9469999999998162E-2</v>
      </c>
      <c r="Y8151" s="474">
        <f t="shared" si="1024"/>
        <v>0</v>
      </c>
      <c r="Z8151" s="166">
        <f t="shared" si="1020"/>
        <v>0</v>
      </c>
      <c r="AA8151" s="214">
        <f t="shared" si="1021"/>
        <v>5.3919999999999995</v>
      </c>
    </row>
    <row r="8152" spans="20:27">
      <c r="T8152" s="213">
        <f t="shared" si="1018"/>
        <v>8149</v>
      </c>
      <c r="U8152" s="161">
        <f t="shared" si="1023"/>
        <v>8.9479999999998158E-2</v>
      </c>
      <c r="V8152" s="162">
        <f t="shared" si="1022"/>
        <v>3.343</v>
      </c>
      <c r="W8152" s="162">
        <f t="shared" ref="W8152:W8215" si="1025">ROUND((-2*LOG10(($F$11/(3.7*$F$9))+(2.51/($D$18*SQRT(U8152))))),$S$6)</f>
        <v>8.7349999999999994</v>
      </c>
      <c r="X8152" s="166">
        <f t="shared" si="1019"/>
        <v>8.9479999999998158E-2</v>
      </c>
      <c r="Y8152" s="474">
        <f t="shared" si="1024"/>
        <v>0</v>
      </c>
      <c r="Z8152" s="166">
        <f t="shared" si="1020"/>
        <v>0</v>
      </c>
      <c r="AA8152" s="214">
        <f t="shared" si="1021"/>
        <v>5.3919999999999995</v>
      </c>
    </row>
    <row r="8153" spans="20:27">
      <c r="T8153" s="213">
        <f t="shared" si="1018"/>
        <v>8150</v>
      </c>
      <c r="U8153" s="161">
        <f t="shared" si="1023"/>
        <v>8.9489999999998154E-2</v>
      </c>
      <c r="V8153" s="162">
        <f t="shared" si="1022"/>
        <v>3.343</v>
      </c>
      <c r="W8153" s="162">
        <f t="shared" si="1025"/>
        <v>8.7360000000000007</v>
      </c>
      <c r="X8153" s="166">
        <f t="shared" si="1019"/>
        <v>8.9489999999998154E-2</v>
      </c>
      <c r="Y8153" s="474">
        <f t="shared" si="1024"/>
        <v>0</v>
      </c>
      <c r="Z8153" s="166">
        <f t="shared" si="1020"/>
        <v>0</v>
      </c>
      <c r="AA8153" s="214">
        <f t="shared" si="1021"/>
        <v>5.3930000000000007</v>
      </c>
    </row>
    <row r="8154" spans="20:27">
      <c r="T8154" s="213">
        <f t="shared" si="1018"/>
        <v>8151</v>
      </c>
      <c r="U8154" s="161">
        <f t="shared" si="1023"/>
        <v>8.949999999999815E-2</v>
      </c>
      <c r="V8154" s="162">
        <f t="shared" si="1022"/>
        <v>3.343</v>
      </c>
      <c r="W8154" s="162">
        <f t="shared" si="1025"/>
        <v>8.7360000000000007</v>
      </c>
      <c r="X8154" s="166">
        <f t="shared" si="1019"/>
        <v>8.949999999999815E-2</v>
      </c>
      <c r="Y8154" s="474">
        <f t="shared" si="1024"/>
        <v>0</v>
      </c>
      <c r="Z8154" s="166">
        <f t="shared" si="1020"/>
        <v>0</v>
      </c>
      <c r="AA8154" s="214">
        <f t="shared" si="1021"/>
        <v>5.3930000000000007</v>
      </c>
    </row>
    <row r="8155" spans="20:27">
      <c r="T8155" s="213">
        <f t="shared" si="1018"/>
        <v>8152</v>
      </c>
      <c r="U8155" s="161">
        <f t="shared" si="1023"/>
        <v>8.9509999999998147E-2</v>
      </c>
      <c r="V8155" s="162">
        <f t="shared" si="1022"/>
        <v>3.3420000000000001</v>
      </c>
      <c r="W8155" s="162">
        <f t="shared" si="1025"/>
        <v>8.7360000000000007</v>
      </c>
      <c r="X8155" s="166">
        <f t="shared" si="1019"/>
        <v>8.9509999999998147E-2</v>
      </c>
      <c r="Y8155" s="474">
        <f t="shared" si="1024"/>
        <v>0</v>
      </c>
      <c r="Z8155" s="166">
        <f t="shared" si="1020"/>
        <v>0</v>
      </c>
      <c r="AA8155" s="214">
        <f t="shared" si="1021"/>
        <v>5.3940000000000001</v>
      </c>
    </row>
    <row r="8156" spans="20:27">
      <c r="T8156" s="213">
        <f t="shared" si="1018"/>
        <v>8153</v>
      </c>
      <c r="U8156" s="161">
        <f t="shared" si="1023"/>
        <v>8.9519999999998143E-2</v>
      </c>
      <c r="V8156" s="162">
        <f t="shared" si="1022"/>
        <v>3.3420000000000001</v>
      </c>
      <c r="W8156" s="162">
        <f t="shared" si="1025"/>
        <v>8.7360000000000007</v>
      </c>
      <c r="X8156" s="166">
        <f t="shared" si="1019"/>
        <v>8.9519999999998143E-2</v>
      </c>
      <c r="Y8156" s="474">
        <f t="shared" si="1024"/>
        <v>0</v>
      </c>
      <c r="Z8156" s="166">
        <f t="shared" si="1020"/>
        <v>0</v>
      </c>
      <c r="AA8156" s="214">
        <f t="shared" si="1021"/>
        <v>5.3940000000000001</v>
      </c>
    </row>
    <row r="8157" spans="20:27">
      <c r="T8157" s="213">
        <f t="shared" si="1018"/>
        <v>8154</v>
      </c>
      <c r="U8157" s="161">
        <f t="shared" si="1023"/>
        <v>8.9529999999998139E-2</v>
      </c>
      <c r="V8157" s="162">
        <f t="shared" si="1022"/>
        <v>3.3420000000000001</v>
      </c>
      <c r="W8157" s="162">
        <f t="shared" si="1025"/>
        <v>8.7360000000000007</v>
      </c>
      <c r="X8157" s="166">
        <f t="shared" si="1019"/>
        <v>8.9529999999998139E-2</v>
      </c>
      <c r="Y8157" s="474">
        <f t="shared" si="1024"/>
        <v>0</v>
      </c>
      <c r="Z8157" s="166">
        <f t="shared" si="1020"/>
        <v>0</v>
      </c>
      <c r="AA8157" s="214">
        <f t="shared" si="1021"/>
        <v>5.3940000000000001</v>
      </c>
    </row>
    <row r="8158" spans="20:27">
      <c r="T8158" s="213">
        <f t="shared" si="1018"/>
        <v>8155</v>
      </c>
      <c r="U8158" s="161">
        <f t="shared" si="1023"/>
        <v>8.9539999999998135E-2</v>
      </c>
      <c r="V8158" s="162">
        <f t="shared" si="1022"/>
        <v>3.3420000000000001</v>
      </c>
      <c r="W8158" s="162">
        <f t="shared" si="1025"/>
        <v>8.7360000000000007</v>
      </c>
      <c r="X8158" s="166">
        <f t="shared" si="1019"/>
        <v>8.9539999999998135E-2</v>
      </c>
      <c r="Y8158" s="474">
        <f t="shared" si="1024"/>
        <v>0</v>
      </c>
      <c r="Z8158" s="166">
        <f t="shared" si="1020"/>
        <v>0</v>
      </c>
      <c r="AA8158" s="214">
        <f t="shared" si="1021"/>
        <v>5.3940000000000001</v>
      </c>
    </row>
    <row r="8159" spans="20:27">
      <c r="T8159" s="213">
        <f t="shared" si="1018"/>
        <v>8156</v>
      </c>
      <c r="U8159" s="161">
        <f t="shared" si="1023"/>
        <v>8.9549999999998131E-2</v>
      </c>
      <c r="V8159" s="162">
        <f t="shared" si="1022"/>
        <v>3.3420000000000001</v>
      </c>
      <c r="W8159" s="162">
        <f t="shared" si="1025"/>
        <v>8.7360000000000007</v>
      </c>
      <c r="X8159" s="166">
        <f t="shared" si="1019"/>
        <v>8.9549999999998131E-2</v>
      </c>
      <c r="Y8159" s="474">
        <f t="shared" si="1024"/>
        <v>0</v>
      </c>
      <c r="Z8159" s="166">
        <f t="shared" si="1020"/>
        <v>0</v>
      </c>
      <c r="AA8159" s="214">
        <f t="shared" si="1021"/>
        <v>5.3940000000000001</v>
      </c>
    </row>
    <row r="8160" spans="20:27">
      <c r="T8160" s="213">
        <f t="shared" si="1018"/>
        <v>8157</v>
      </c>
      <c r="U8160" s="161">
        <f t="shared" si="1023"/>
        <v>8.9559999999998127E-2</v>
      </c>
      <c r="V8160" s="162">
        <f t="shared" si="1022"/>
        <v>3.3420000000000001</v>
      </c>
      <c r="W8160" s="162">
        <f t="shared" si="1025"/>
        <v>8.7360000000000007</v>
      </c>
      <c r="X8160" s="166">
        <f t="shared" si="1019"/>
        <v>8.9559999999998127E-2</v>
      </c>
      <c r="Y8160" s="474">
        <f t="shared" si="1024"/>
        <v>0</v>
      </c>
      <c r="Z8160" s="166">
        <f t="shared" si="1020"/>
        <v>0</v>
      </c>
      <c r="AA8160" s="214">
        <f t="shared" si="1021"/>
        <v>5.3940000000000001</v>
      </c>
    </row>
    <row r="8161" spans="20:27">
      <c r="T8161" s="213">
        <f t="shared" si="1018"/>
        <v>8158</v>
      </c>
      <c r="U8161" s="161">
        <f t="shared" si="1023"/>
        <v>8.9569999999998123E-2</v>
      </c>
      <c r="V8161" s="162">
        <f t="shared" si="1022"/>
        <v>3.3410000000000002</v>
      </c>
      <c r="W8161" s="162">
        <f t="shared" si="1025"/>
        <v>8.7360000000000007</v>
      </c>
      <c r="X8161" s="166">
        <f t="shared" si="1019"/>
        <v>8.9569999999998123E-2</v>
      </c>
      <c r="Y8161" s="474">
        <f t="shared" si="1024"/>
        <v>0</v>
      </c>
      <c r="Z8161" s="166">
        <f t="shared" si="1020"/>
        <v>0</v>
      </c>
      <c r="AA8161" s="214">
        <f t="shared" si="1021"/>
        <v>5.3950000000000005</v>
      </c>
    </row>
    <row r="8162" spans="20:27">
      <c r="T8162" s="213">
        <f t="shared" si="1018"/>
        <v>8159</v>
      </c>
      <c r="U8162" s="161">
        <f t="shared" si="1023"/>
        <v>8.9579999999998119E-2</v>
      </c>
      <c r="V8162" s="162">
        <f t="shared" si="1022"/>
        <v>3.3410000000000002</v>
      </c>
      <c r="W8162" s="162">
        <f t="shared" si="1025"/>
        <v>8.7360000000000007</v>
      </c>
      <c r="X8162" s="166">
        <f t="shared" si="1019"/>
        <v>8.9579999999998119E-2</v>
      </c>
      <c r="Y8162" s="474">
        <f t="shared" si="1024"/>
        <v>0</v>
      </c>
      <c r="Z8162" s="166">
        <f t="shared" si="1020"/>
        <v>0</v>
      </c>
      <c r="AA8162" s="214">
        <f t="shared" si="1021"/>
        <v>5.3950000000000005</v>
      </c>
    </row>
    <row r="8163" spans="20:27">
      <c r="T8163" s="213">
        <f t="shared" si="1018"/>
        <v>8160</v>
      </c>
      <c r="U8163" s="161">
        <f t="shared" si="1023"/>
        <v>8.9589999999998116E-2</v>
      </c>
      <c r="V8163" s="162">
        <f t="shared" si="1022"/>
        <v>3.3410000000000002</v>
      </c>
      <c r="W8163" s="162">
        <f t="shared" si="1025"/>
        <v>8.7360000000000007</v>
      </c>
      <c r="X8163" s="166">
        <f t="shared" si="1019"/>
        <v>8.9589999999998116E-2</v>
      </c>
      <c r="Y8163" s="474">
        <f t="shared" si="1024"/>
        <v>0</v>
      </c>
      <c r="Z8163" s="166">
        <f t="shared" si="1020"/>
        <v>0</v>
      </c>
      <c r="AA8163" s="214">
        <f t="shared" si="1021"/>
        <v>5.3950000000000005</v>
      </c>
    </row>
    <row r="8164" spans="20:27">
      <c r="T8164" s="213">
        <f t="shared" si="1018"/>
        <v>8161</v>
      </c>
      <c r="U8164" s="161">
        <f t="shared" si="1023"/>
        <v>8.9599999999998112E-2</v>
      </c>
      <c r="V8164" s="162">
        <f t="shared" si="1022"/>
        <v>3.3410000000000002</v>
      </c>
      <c r="W8164" s="162">
        <f t="shared" si="1025"/>
        <v>8.7360000000000007</v>
      </c>
      <c r="X8164" s="166">
        <f t="shared" si="1019"/>
        <v>8.9599999999998112E-2</v>
      </c>
      <c r="Y8164" s="474">
        <f t="shared" si="1024"/>
        <v>0</v>
      </c>
      <c r="Z8164" s="166">
        <f t="shared" si="1020"/>
        <v>0</v>
      </c>
      <c r="AA8164" s="214">
        <f t="shared" si="1021"/>
        <v>5.3950000000000005</v>
      </c>
    </row>
    <row r="8165" spans="20:27">
      <c r="T8165" s="213">
        <f t="shared" si="1018"/>
        <v>8162</v>
      </c>
      <c r="U8165" s="161">
        <f t="shared" si="1023"/>
        <v>8.9609999999998108E-2</v>
      </c>
      <c r="V8165" s="162">
        <f t="shared" si="1022"/>
        <v>3.3410000000000002</v>
      </c>
      <c r="W8165" s="162">
        <f t="shared" si="1025"/>
        <v>8.7360000000000007</v>
      </c>
      <c r="X8165" s="166">
        <f t="shared" si="1019"/>
        <v>8.9609999999998108E-2</v>
      </c>
      <c r="Y8165" s="474">
        <f t="shared" si="1024"/>
        <v>0</v>
      </c>
      <c r="Z8165" s="166">
        <f t="shared" si="1020"/>
        <v>0</v>
      </c>
      <c r="AA8165" s="214">
        <f t="shared" si="1021"/>
        <v>5.3950000000000005</v>
      </c>
    </row>
    <row r="8166" spans="20:27">
      <c r="T8166" s="213">
        <f t="shared" si="1018"/>
        <v>8163</v>
      </c>
      <c r="U8166" s="161">
        <f t="shared" si="1023"/>
        <v>8.9619999999998104E-2</v>
      </c>
      <c r="V8166" s="162">
        <f t="shared" si="1022"/>
        <v>3.34</v>
      </c>
      <c r="W8166" s="162">
        <f t="shared" si="1025"/>
        <v>8.7360000000000007</v>
      </c>
      <c r="X8166" s="166">
        <f t="shared" si="1019"/>
        <v>8.9619999999998104E-2</v>
      </c>
      <c r="Y8166" s="474">
        <f t="shared" si="1024"/>
        <v>0</v>
      </c>
      <c r="Z8166" s="166">
        <f t="shared" si="1020"/>
        <v>0</v>
      </c>
      <c r="AA8166" s="214">
        <f t="shared" si="1021"/>
        <v>5.3960000000000008</v>
      </c>
    </row>
    <row r="8167" spans="20:27">
      <c r="T8167" s="213">
        <f t="shared" si="1018"/>
        <v>8164</v>
      </c>
      <c r="U8167" s="161">
        <f t="shared" si="1023"/>
        <v>8.96299999999981E-2</v>
      </c>
      <c r="V8167" s="162">
        <f t="shared" si="1022"/>
        <v>3.34</v>
      </c>
      <c r="W8167" s="162">
        <f t="shared" si="1025"/>
        <v>8.7360000000000007</v>
      </c>
      <c r="X8167" s="166">
        <f t="shared" si="1019"/>
        <v>8.96299999999981E-2</v>
      </c>
      <c r="Y8167" s="474">
        <f t="shared" si="1024"/>
        <v>0</v>
      </c>
      <c r="Z8167" s="166">
        <f t="shared" si="1020"/>
        <v>0</v>
      </c>
      <c r="AA8167" s="214">
        <f t="shared" si="1021"/>
        <v>5.3960000000000008</v>
      </c>
    </row>
    <row r="8168" spans="20:27">
      <c r="T8168" s="213">
        <f t="shared" si="1018"/>
        <v>8165</v>
      </c>
      <c r="U8168" s="161">
        <f t="shared" si="1023"/>
        <v>8.9639999999998096E-2</v>
      </c>
      <c r="V8168" s="162">
        <f t="shared" si="1022"/>
        <v>3.34</v>
      </c>
      <c r="W8168" s="162">
        <f t="shared" si="1025"/>
        <v>8.7360000000000007</v>
      </c>
      <c r="X8168" s="166">
        <f t="shared" si="1019"/>
        <v>8.9639999999998096E-2</v>
      </c>
      <c r="Y8168" s="474">
        <f t="shared" si="1024"/>
        <v>0</v>
      </c>
      <c r="Z8168" s="166">
        <f t="shared" si="1020"/>
        <v>0</v>
      </c>
      <c r="AA8168" s="214">
        <f t="shared" si="1021"/>
        <v>5.3960000000000008</v>
      </c>
    </row>
    <row r="8169" spans="20:27">
      <c r="T8169" s="213">
        <f t="shared" si="1018"/>
        <v>8166</v>
      </c>
      <c r="U8169" s="161">
        <f t="shared" si="1023"/>
        <v>8.9649999999998092E-2</v>
      </c>
      <c r="V8169" s="162">
        <f t="shared" si="1022"/>
        <v>3.34</v>
      </c>
      <c r="W8169" s="162">
        <f t="shared" si="1025"/>
        <v>8.7360000000000007</v>
      </c>
      <c r="X8169" s="166">
        <f t="shared" si="1019"/>
        <v>8.9649999999998092E-2</v>
      </c>
      <c r="Y8169" s="474">
        <f t="shared" si="1024"/>
        <v>0</v>
      </c>
      <c r="Z8169" s="166">
        <f t="shared" si="1020"/>
        <v>0</v>
      </c>
      <c r="AA8169" s="214">
        <f t="shared" si="1021"/>
        <v>5.3960000000000008</v>
      </c>
    </row>
    <row r="8170" spans="20:27">
      <c r="T8170" s="213">
        <f t="shared" si="1018"/>
        <v>8167</v>
      </c>
      <c r="U8170" s="161">
        <f t="shared" si="1023"/>
        <v>8.9659999999998088E-2</v>
      </c>
      <c r="V8170" s="162">
        <f t="shared" si="1022"/>
        <v>3.34</v>
      </c>
      <c r="W8170" s="162">
        <f t="shared" si="1025"/>
        <v>8.7360000000000007</v>
      </c>
      <c r="X8170" s="166">
        <f t="shared" si="1019"/>
        <v>8.9659999999998088E-2</v>
      </c>
      <c r="Y8170" s="474">
        <f t="shared" si="1024"/>
        <v>0</v>
      </c>
      <c r="Z8170" s="166">
        <f t="shared" si="1020"/>
        <v>0</v>
      </c>
      <c r="AA8170" s="214">
        <f t="shared" si="1021"/>
        <v>5.3960000000000008</v>
      </c>
    </row>
    <row r="8171" spans="20:27">
      <c r="T8171" s="213">
        <f t="shared" si="1018"/>
        <v>8168</v>
      </c>
      <c r="U8171" s="161">
        <f t="shared" si="1023"/>
        <v>8.9669999999998085E-2</v>
      </c>
      <c r="V8171" s="162">
        <f t="shared" si="1022"/>
        <v>3.339</v>
      </c>
      <c r="W8171" s="162">
        <f t="shared" si="1025"/>
        <v>8.7360000000000007</v>
      </c>
      <c r="X8171" s="166">
        <f t="shared" si="1019"/>
        <v>8.9669999999998085E-2</v>
      </c>
      <c r="Y8171" s="474">
        <f t="shared" si="1024"/>
        <v>0</v>
      </c>
      <c r="Z8171" s="166">
        <f t="shared" si="1020"/>
        <v>0</v>
      </c>
      <c r="AA8171" s="214">
        <f t="shared" si="1021"/>
        <v>5.3970000000000002</v>
      </c>
    </row>
    <row r="8172" spans="20:27">
      <c r="T8172" s="213">
        <f t="shared" si="1018"/>
        <v>8169</v>
      </c>
      <c r="U8172" s="161">
        <f t="shared" si="1023"/>
        <v>8.9679999999998081E-2</v>
      </c>
      <c r="V8172" s="162">
        <f t="shared" si="1022"/>
        <v>3.339</v>
      </c>
      <c r="W8172" s="162">
        <f t="shared" si="1025"/>
        <v>8.7360000000000007</v>
      </c>
      <c r="X8172" s="166">
        <f t="shared" si="1019"/>
        <v>8.9679999999998081E-2</v>
      </c>
      <c r="Y8172" s="474">
        <f t="shared" si="1024"/>
        <v>0</v>
      </c>
      <c r="Z8172" s="166">
        <f t="shared" si="1020"/>
        <v>0</v>
      </c>
      <c r="AA8172" s="214">
        <f t="shared" si="1021"/>
        <v>5.3970000000000002</v>
      </c>
    </row>
    <row r="8173" spans="20:27">
      <c r="T8173" s="213">
        <f t="shared" si="1018"/>
        <v>8170</v>
      </c>
      <c r="U8173" s="161">
        <f t="shared" si="1023"/>
        <v>8.9689999999998077E-2</v>
      </c>
      <c r="V8173" s="162">
        <f t="shared" si="1022"/>
        <v>3.339</v>
      </c>
      <c r="W8173" s="162">
        <f t="shared" si="1025"/>
        <v>8.7360000000000007</v>
      </c>
      <c r="X8173" s="166">
        <f t="shared" si="1019"/>
        <v>8.9689999999998077E-2</v>
      </c>
      <c r="Y8173" s="474">
        <f t="shared" si="1024"/>
        <v>0</v>
      </c>
      <c r="Z8173" s="166">
        <f t="shared" si="1020"/>
        <v>0</v>
      </c>
      <c r="AA8173" s="214">
        <f t="shared" si="1021"/>
        <v>5.3970000000000002</v>
      </c>
    </row>
    <row r="8174" spans="20:27">
      <c r="T8174" s="213">
        <f t="shared" si="1018"/>
        <v>8171</v>
      </c>
      <c r="U8174" s="161">
        <f t="shared" si="1023"/>
        <v>8.9699999999998073E-2</v>
      </c>
      <c r="V8174" s="162">
        <f t="shared" si="1022"/>
        <v>3.339</v>
      </c>
      <c r="W8174" s="162">
        <f t="shared" si="1025"/>
        <v>8.7360000000000007</v>
      </c>
      <c r="X8174" s="166">
        <f t="shared" si="1019"/>
        <v>8.9699999999998073E-2</v>
      </c>
      <c r="Y8174" s="474">
        <f t="shared" si="1024"/>
        <v>0</v>
      </c>
      <c r="Z8174" s="166">
        <f t="shared" si="1020"/>
        <v>0</v>
      </c>
      <c r="AA8174" s="214">
        <f t="shared" si="1021"/>
        <v>5.3970000000000002</v>
      </c>
    </row>
    <row r="8175" spans="20:27">
      <c r="T8175" s="213">
        <f t="shared" si="1018"/>
        <v>8172</v>
      </c>
      <c r="U8175" s="161">
        <f t="shared" si="1023"/>
        <v>8.9709999999998069E-2</v>
      </c>
      <c r="V8175" s="162">
        <f t="shared" si="1022"/>
        <v>3.339</v>
      </c>
      <c r="W8175" s="162">
        <f t="shared" si="1025"/>
        <v>8.7360000000000007</v>
      </c>
      <c r="X8175" s="166">
        <f t="shared" si="1019"/>
        <v>8.9709999999998069E-2</v>
      </c>
      <c r="Y8175" s="474">
        <f t="shared" si="1024"/>
        <v>0</v>
      </c>
      <c r="Z8175" s="166">
        <f t="shared" si="1020"/>
        <v>0</v>
      </c>
      <c r="AA8175" s="214">
        <f t="shared" si="1021"/>
        <v>5.3970000000000002</v>
      </c>
    </row>
    <row r="8176" spans="20:27">
      <c r="T8176" s="213">
        <f t="shared" si="1018"/>
        <v>8173</v>
      </c>
      <c r="U8176" s="161">
        <f t="shared" si="1023"/>
        <v>8.9719999999998065E-2</v>
      </c>
      <c r="V8176" s="162">
        <f t="shared" si="1022"/>
        <v>3.339</v>
      </c>
      <c r="W8176" s="162">
        <f t="shared" si="1025"/>
        <v>8.7360000000000007</v>
      </c>
      <c r="X8176" s="166">
        <f t="shared" si="1019"/>
        <v>8.9719999999998065E-2</v>
      </c>
      <c r="Y8176" s="474">
        <f t="shared" si="1024"/>
        <v>0</v>
      </c>
      <c r="Z8176" s="166">
        <f t="shared" si="1020"/>
        <v>0</v>
      </c>
      <c r="AA8176" s="214">
        <f t="shared" si="1021"/>
        <v>5.3970000000000002</v>
      </c>
    </row>
    <row r="8177" spans="20:27">
      <c r="T8177" s="213">
        <f t="shared" si="1018"/>
        <v>8174</v>
      </c>
      <c r="U8177" s="161">
        <f t="shared" si="1023"/>
        <v>8.9729999999998061E-2</v>
      </c>
      <c r="V8177" s="162">
        <f t="shared" si="1022"/>
        <v>3.3380000000000001</v>
      </c>
      <c r="W8177" s="162">
        <f t="shared" si="1025"/>
        <v>8.7370000000000001</v>
      </c>
      <c r="X8177" s="166">
        <f t="shared" si="1019"/>
        <v>8.9729999999998061E-2</v>
      </c>
      <c r="Y8177" s="474">
        <f t="shared" si="1024"/>
        <v>0</v>
      </c>
      <c r="Z8177" s="166">
        <f t="shared" si="1020"/>
        <v>0</v>
      </c>
      <c r="AA8177" s="214">
        <f t="shared" si="1021"/>
        <v>5.399</v>
      </c>
    </row>
    <row r="8178" spans="20:27">
      <c r="T8178" s="213">
        <f t="shared" si="1018"/>
        <v>8175</v>
      </c>
      <c r="U8178" s="161">
        <f t="shared" si="1023"/>
        <v>8.9739999999998057E-2</v>
      </c>
      <c r="V8178" s="162">
        <f t="shared" si="1022"/>
        <v>3.3380000000000001</v>
      </c>
      <c r="W8178" s="162">
        <f t="shared" si="1025"/>
        <v>8.7370000000000001</v>
      </c>
      <c r="X8178" s="166">
        <f t="shared" si="1019"/>
        <v>8.9739999999998057E-2</v>
      </c>
      <c r="Y8178" s="474">
        <f t="shared" si="1024"/>
        <v>0</v>
      </c>
      <c r="Z8178" s="166">
        <f t="shared" si="1020"/>
        <v>0</v>
      </c>
      <c r="AA8178" s="214">
        <f t="shared" si="1021"/>
        <v>5.399</v>
      </c>
    </row>
    <row r="8179" spans="20:27">
      <c r="T8179" s="213">
        <f t="shared" si="1018"/>
        <v>8176</v>
      </c>
      <c r="U8179" s="161">
        <f t="shared" si="1023"/>
        <v>8.9749999999998054E-2</v>
      </c>
      <c r="V8179" s="162">
        <f t="shared" si="1022"/>
        <v>3.3380000000000001</v>
      </c>
      <c r="W8179" s="162">
        <f t="shared" si="1025"/>
        <v>8.7370000000000001</v>
      </c>
      <c r="X8179" s="166">
        <f t="shared" si="1019"/>
        <v>8.9749999999998054E-2</v>
      </c>
      <c r="Y8179" s="474">
        <f t="shared" si="1024"/>
        <v>0</v>
      </c>
      <c r="Z8179" s="166">
        <f t="shared" si="1020"/>
        <v>0</v>
      </c>
      <c r="AA8179" s="214">
        <f t="shared" si="1021"/>
        <v>5.399</v>
      </c>
    </row>
    <row r="8180" spans="20:27">
      <c r="T8180" s="213">
        <f t="shared" si="1018"/>
        <v>8177</v>
      </c>
      <c r="U8180" s="161">
        <f t="shared" si="1023"/>
        <v>8.975999999999805E-2</v>
      </c>
      <c r="V8180" s="162">
        <f t="shared" si="1022"/>
        <v>3.3380000000000001</v>
      </c>
      <c r="W8180" s="162">
        <f t="shared" si="1025"/>
        <v>8.7370000000000001</v>
      </c>
      <c r="X8180" s="166">
        <f t="shared" si="1019"/>
        <v>8.975999999999805E-2</v>
      </c>
      <c r="Y8180" s="474">
        <f t="shared" si="1024"/>
        <v>0</v>
      </c>
      <c r="Z8180" s="166">
        <f t="shared" si="1020"/>
        <v>0</v>
      </c>
      <c r="AA8180" s="214">
        <f t="shared" si="1021"/>
        <v>5.399</v>
      </c>
    </row>
    <row r="8181" spans="20:27">
      <c r="T8181" s="213">
        <f t="shared" si="1018"/>
        <v>8178</v>
      </c>
      <c r="U8181" s="161">
        <f t="shared" si="1023"/>
        <v>8.9769999999998046E-2</v>
      </c>
      <c r="V8181" s="162">
        <f t="shared" si="1022"/>
        <v>3.3380000000000001</v>
      </c>
      <c r="W8181" s="162">
        <f t="shared" si="1025"/>
        <v>8.7370000000000001</v>
      </c>
      <c r="X8181" s="166">
        <f t="shared" si="1019"/>
        <v>8.9769999999998046E-2</v>
      </c>
      <c r="Y8181" s="474">
        <f t="shared" si="1024"/>
        <v>0</v>
      </c>
      <c r="Z8181" s="166">
        <f t="shared" si="1020"/>
        <v>0</v>
      </c>
      <c r="AA8181" s="214">
        <f t="shared" si="1021"/>
        <v>5.399</v>
      </c>
    </row>
    <row r="8182" spans="20:27">
      <c r="T8182" s="213">
        <f t="shared" si="1018"/>
        <v>8179</v>
      </c>
      <c r="U8182" s="161">
        <f t="shared" si="1023"/>
        <v>8.9779999999998042E-2</v>
      </c>
      <c r="V8182" s="162">
        <f t="shared" si="1022"/>
        <v>3.3370000000000002</v>
      </c>
      <c r="W8182" s="162">
        <f t="shared" si="1025"/>
        <v>8.7370000000000001</v>
      </c>
      <c r="X8182" s="166">
        <f t="shared" si="1019"/>
        <v>8.9779999999998042E-2</v>
      </c>
      <c r="Y8182" s="474">
        <f t="shared" si="1024"/>
        <v>0</v>
      </c>
      <c r="Z8182" s="166">
        <f t="shared" si="1020"/>
        <v>0</v>
      </c>
      <c r="AA8182" s="214">
        <f t="shared" si="1021"/>
        <v>5.4</v>
      </c>
    </row>
    <row r="8183" spans="20:27">
      <c r="T8183" s="213">
        <f t="shared" si="1018"/>
        <v>8180</v>
      </c>
      <c r="U8183" s="161">
        <f t="shared" si="1023"/>
        <v>8.9789999999998038E-2</v>
      </c>
      <c r="V8183" s="162">
        <f t="shared" si="1022"/>
        <v>3.3370000000000002</v>
      </c>
      <c r="W8183" s="162">
        <f t="shared" si="1025"/>
        <v>8.7370000000000001</v>
      </c>
      <c r="X8183" s="166">
        <f t="shared" si="1019"/>
        <v>8.9789999999998038E-2</v>
      </c>
      <c r="Y8183" s="474">
        <f t="shared" si="1024"/>
        <v>0</v>
      </c>
      <c r="Z8183" s="166">
        <f t="shared" si="1020"/>
        <v>0</v>
      </c>
      <c r="AA8183" s="214">
        <f t="shared" si="1021"/>
        <v>5.4</v>
      </c>
    </row>
    <row r="8184" spans="20:27">
      <c r="T8184" s="213">
        <f t="shared" si="1018"/>
        <v>8181</v>
      </c>
      <c r="U8184" s="161">
        <f t="shared" si="1023"/>
        <v>8.9799999999998034E-2</v>
      </c>
      <c r="V8184" s="162">
        <f t="shared" si="1022"/>
        <v>3.3370000000000002</v>
      </c>
      <c r="W8184" s="162">
        <f t="shared" si="1025"/>
        <v>8.7370000000000001</v>
      </c>
      <c r="X8184" s="166">
        <f t="shared" si="1019"/>
        <v>8.9799999999998034E-2</v>
      </c>
      <c r="Y8184" s="474">
        <f t="shared" si="1024"/>
        <v>0</v>
      </c>
      <c r="Z8184" s="166">
        <f t="shared" si="1020"/>
        <v>0</v>
      </c>
      <c r="AA8184" s="214">
        <f t="shared" si="1021"/>
        <v>5.4</v>
      </c>
    </row>
    <row r="8185" spans="20:27">
      <c r="T8185" s="213">
        <f t="shared" si="1018"/>
        <v>8182</v>
      </c>
      <c r="U8185" s="161">
        <f t="shared" si="1023"/>
        <v>8.980999999999803E-2</v>
      </c>
      <c r="V8185" s="162">
        <f t="shared" si="1022"/>
        <v>3.3370000000000002</v>
      </c>
      <c r="W8185" s="162">
        <f t="shared" si="1025"/>
        <v>8.7370000000000001</v>
      </c>
      <c r="X8185" s="166">
        <f t="shared" si="1019"/>
        <v>8.980999999999803E-2</v>
      </c>
      <c r="Y8185" s="474">
        <f t="shared" si="1024"/>
        <v>0</v>
      </c>
      <c r="Z8185" s="166">
        <f t="shared" si="1020"/>
        <v>0</v>
      </c>
      <c r="AA8185" s="214">
        <f t="shared" si="1021"/>
        <v>5.4</v>
      </c>
    </row>
    <row r="8186" spans="20:27">
      <c r="T8186" s="213">
        <f t="shared" si="1018"/>
        <v>8183</v>
      </c>
      <c r="U8186" s="161">
        <f t="shared" si="1023"/>
        <v>8.9819999999998026E-2</v>
      </c>
      <c r="V8186" s="162">
        <f t="shared" si="1022"/>
        <v>3.3370000000000002</v>
      </c>
      <c r="W8186" s="162">
        <f t="shared" si="1025"/>
        <v>8.7370000000000001</v>
      </c>
      <c r="X8186" s="166">
        <f t="shared" si="1019"/>
        <v>8.9819999999998026E-2</v>
      </c>
      <c r="Y8186" s="474">
        <f t="shared" si="1024"/>
        <v>0</v>
      </c>
      <c r="Z8186" s="166">
        <f t="shared" si="1020"/>
        <v>0</v>
      </c>
      <c r="AA8186" s="214">
        <f t="shared" si="1021"/>
        <v>5.4</v>
      </c>
    </row>
    <row r="8187" spans="20:27">
      <c r="T8187" s="213">
        <f t="shared" si="1018"/>
        <v>8184</v>
      </c>
      <c r="U8187" s="161">
        <f t="shared" si="1023"/>
        <v>8.9829999999998023E-2</v>
      </c>
      <c r="V8187" s="162">
        <f t="shared" si="1022"/>
        <v>3.3359999999999999</v>
      </c>
      <c r="W8187" s="162">
        <f t="shared" si="1025"/>
        <v>8.7370000000000001</v>
      </c>
      <c r="X8187" s="166">
        <f t="shared" si="1019"/>
        <v>8.9829999999998023E-2</v>
      </c>
      <c r="Y8187" s="474">
        <f t="shared" si="1024"/>
        <v>0</v>
      </c>
      <c r="Z8187" s="166">
        <f t="shared" si="1020"/>
        <v>0</v>
      </c>
      <c r="AA8187" s="214">
        <f t="shared" si="1021"/>
        <v>5.4009999999999998</v>
      </c>
    </row>
    <row r="8188" spans="20:27">
      <c r="T8188" s="213">
        <f t="shared" ref="T8188:T8251" si="1026">T8187+1</f>
        <v>8185</v>
      </c>
      <c r="U8188" s="161">
        <f t="shared" si="1023"/>
        <v>8.9839999999998019E-2</v>
      </c>
      <c r="V8188" s="162">
        <f t="shared" si="1022"/>
        <v>3.3359999999999999</v>
      </c>
      <c r="W8188" s="162">
        <f t="shared" si="1025"/>
        <v>8.7370000000000001</v>
      </c>
      <c r="X8188" s="166">
        <f t="shared" ref="X8188:X8251" si="1027">IF(V8188&gt;W8188,0,U8188)</f>
        <v>8.9839999999998019E-2</v>
      </c>
      <c r="Y8188" s="474">
        <f t="shared" si="1024"/>
        <v>0</v>
      </c>
      <c r="Z8188" s="166">
        <f t="shared" ref="Z8188:Z8251" si="1028">IF(Y8188=0,0,T8188)</f>
        <v>0</v>
      </c>
      <c r="AA8188" s="214">
        <f t="shared" ref="AA8188:AA8251" si="1029">ABS(W8188-V8188)</f>
        <v>5.4009999999999998</v>
      </c>
    </row>
    <row r="8189" spans="20:27">
      <c r="T8189" s="213">
        <f t="shared" si="1026"/>
        <v>8186</v>
      </c>
      <c r="U8189" s="161">
        <f t="shared" si="1023"/>
        <v>8.9849999999998015E-2</v>
      </c>
      <c r="V8189" s="162">
        <f t="shared" si="1022"/>
        <v>3.3359999999999999</v>
      </c>
      <c r="W8189" s="162">
        <f t="shared" si="1025"/>
        <v>8.7370000000000001</v>
      </c>
      <c r="X8189" s="166">
        <f t="shared" si="1027"/>
        <v>8.9849999999998015E-2</v>
      </c>
      <c r="Y8189" s="474">
        <f t="shared" si="1024"/>
        <v>0</v>
      </c>
      <c r="Z8189" s="166">
        <f t="shared" si="1028"/>
        <v>0</v>
      </c>
      <c r="AA8189" s="214">
        <f t="shared" si="1029"/>
        <v>5.4009999999999998</v>
      </c>
    </row>
    <row r="8190" spans="20:27">
      <c r="T8190" s="213">
        <f t="shared" si="1026"/>
        <v>8187</v>
      </c>
      <c r="U8190" s="161">
        <f t="shared" si="1023"/>
        <v>8.9859999999998011E-2</v>
      </c>
      <c r="V8190" s="162">
        <f t="shared" si="1022"/>
        <v>3.3359999999999999</v>
      </c>
      <c r="W8190" s="162">
        <f t="shared" si="1025"/>
        <v>8.7370000000000001</v>
      </c>
      <c r="X8190" s="166">
        <f t="shared" si="1027"/>
        <v>8.9859999999998011E-2</v>
      </c>
      <c r="Y8190" s="474">
        <f t="shared" si="1024"/>
        <v>0</v>
      </c>
      <c r="Z8190" s="166">
        <f t="shared" si="1028"/>
        <v>0</v>
      </c>
      <c r="AA8190" s="214">
        <f t="shared" si="1029"/>
        <v>5.4009999999999998</v>
      </c>
    </row>
    <row r="8191" spans="20:27">
      <c r="T8191" s="213">
        <f t="shared" si="1026"/>
        <v>8188</v>
      </c>
      <c r="U8191" s="161">
        <f t="shared" si="1023"/>
        <v>8.9869999999998007E-2</v>
      </c>
      <c r="V8191" s="162">
        <f t="shared" si="1022"/>
        <v>3.3359999999999999</v>
      </c>
      <c r="W8191" s="162">
        <f t="shared" si="1025"/>
        <v>8.7370000000000001</v>
      </c>
      <c r="X8191" s="166">
        <f t="shared" si="1027"/>
        <v>8.9869999999998007E-2</v>
      </c>
      <c r="Y8191" s="474">
        <f t="shared" si="1024"/>
        <v>0</v>
      </c>
      <c r="Z8191" s="166">
        <f t="shared" si="1028"/>
        <v>0</v>
      </c>
      <c r="AA8191" s="214">
        <f t="shared" si="1029"/>
        <v>5.4009999999999998</v>
      </c>
    </row>
    <row r="8192" spans="20:27">
      <c r="T8192" s="213">
        <f t="shared" si="1026"/>
        <v>8189</v>
      </c>
      <c r="U8192" s="161">
        <f t="shared" si="1023"/>
        <v>8.9879999999998003E-2</v>
      </c>
      <c r="V8192" s="162">
        <f t="shared" si="1022"/>
        <v>3.3359999999999999</v>
      </c>
      <c r="W8192" s="162">
        <f t="shared" si="1025"/>
        <v>8.7370000000000001</v>
      </c>
      <c r="X8192" s="166">
        <f t="shared" si="1027"/>
        <v>8.9879999999998003E-2</v>
      </c>
      <c r="Y8192" s="474">
        <f t="shared" si="1024"/>
        <v>0</v>
      </c>
      <c r="Z8192" s="166">
        <f t="shared" si="1028"/>
        <v>0</v>
      </c>
      <c r="AA8192" s="214">
        <f t="shared" si="1029"/>
        <v>5.4009999999999998</v>
      </c>
    </row>
    <row r="8193" spans="20:27">
      <c r="T8193" s="213">
        <f t="shared" si="1026"/>
        <v>8190</v>
      </c>
      <c r="U8193" s="161">
        <f t="shared" si="1023"/>
        <v>8.9889999999997999E-2</v>
      </c>
      <c r="V8193" s="162">
        <f t="shared" si="1022"/>
        <v>3.335</v>
      </c>
      <c r="W8193" s="162">
        <f t="shared" si="1025"/>
        <v>8.7370000000000001</v>
      </c>
      <c r="X8193" s="166">
        <f t="shared" si="1027"/>
        <v>8.9889999999997999E-2</v>
      </c>
      <c r="Y8193" s="474">
        <f t="shared" si="1024"/>
        <v>0</v>
      </c>
      <c r="Z8193" s="166">
        <f t="shared" si="1028"/>
        <v>0</v>
      </c>
      <c r="AA8193" s="214">
        <f t="shared" si="1029"/>
        <v>5.4020000000000001</v>
      </c>
    </row>
    <row r="8194" spans="20:27">
      <c r="T8194" s="213">
        <f t="shared" si="1026"/>
        <v>8191</v>
      </c>
      <c r="U8194" s="161">
        <f t="shared" si="1023"/>
        <v>8.9899999999997995E-2</v>
      </c>
      <c r="V8194" s="162">
        <f t="shared" si="1022"/>
        <v>3.335</v>
      </c>
      <c r="W8194" s="162">
        <f t="shared" si="1025"/>
        <v>8.7370000000000001</v>
      </c>
      <c r="X8194" s="166">
        <f t="shared" si="1027"/>
        <v>8.9899999999997995E-2</v>
      </c>
      <c r="Y8194" s="474">
        <f t="shared" si="1024"/>
        <v>0</v>
      </c>
      <c r="Z8194" s="166">
        <f t="shared" si="1028"/>
        <v>0</v>
      </c>
      <c r="AA8194" s="214">
        <f t="shared" si="1029"/>
        <v>5.4020000000000001</v>
      </c>
    </row>
    <row r="8195" spans="20:27">
      <c r="T8195" s="213">
        <f t="shared" si="1026"/>
        <v>8192</v>
      </c>
      <c r="U8195" s="161">
        <f t="shared" si="1023"/>
        <v>8.9909999999997992E-2</v>
      </c>
      <c r="V8195" s="162">
        <f t="shared" si="1022"/>
        <v>3.335</v>
      </c>
      <c r="W8195" s="162">
        <f t="shared" si="1025"/>
        <v>8.7370000000000001</v>
      </c>
      <c r="X8195" s="166">
        <f t="shared" si="1027"/>
        <v>8.9909999999997992E-2</v>
      </c>
      <c r="Y8195" s="474">
        <f t="shared" si="1024"/>
        <v>0</v>
      </c>
      <c r="Z8195" s="166">
        <f t="shared" si="1028"/>
        <v>0</v>
      </c>
      <c r="AA8195" s="214">
        <f t="shared" si="1029"/>
        <v>5.4020000000000001</v>
      </c>
    </row>
    <row r="8196" spans="20:27">
      <c r="T8196" s="213">
        <f t="shared" si="1026"/>
        <v>8193</v>
      </c>
      <c r="U8196" s="161">
        <f t="shared" si="1023"/>
        <v>8.9919999999997988E-2</v>
      </c>
      <c r="V8196" s="162">
        <f t="shared" ref="V8196:V8259" si="1030">ROUND((1/(SQRT(U8196))),$S$6)</f>
        <v>3.335</v>
      </c>
      <c r="W8196" s="162">
        <f t="shared" si="1025"/>
        <v>8.7370000000000001</v>
      </c>
      <c r="X8196" s="166">
        <f t="shared" si="1027"/>
        <v>8.9919999999997988E-2</v>
      </c>
      <c r="Y8196" s="474">
        <f t="shared" si="1024"/>
        <v>0</v>
      </c>
      <c r="Z8196" s="166">
        <f t="shared" si="1028"/>
        <v>0</v>
      </c>
      <c r="AA8196" s="214">
        <f t="shared" si="1029"/>
        <v>5.4020000000000001</v>
      </c>
    </row>
    <row r="8197" spans="20:27">
      <c r="T8197" s="213">
        <f t="shared" si="1026"/>
        <v>8194</v>
      </c>
      <c r="U8197" s="161">
        <f t="shared" ref="U8197:U8260" si="1031">U8196+$S$4</f>
        <v>8.9929999999997984E-2</v>
      </c>
      <c r="V8197" s="162">
        <f t="shared" si="1030"/>
        <v>3.335</v>
      </c>
      <c r="W8197" s="162">
        <f t="shared" si="1025"/>
        <v>8.7370000000000001</v>
      </c>
      <c r="X8197" s="166">
        <f t="shared" si="1027"/>
        <v>8.9929999999997984E-2</v>
      </c>
      <c r="Y8197" s="474">
        <f t="shared" ref="Y8197:Y8260" si="1032">IF(AND(X8197&gt;0,X8196=0),X8197,0)</f>
        <v>0</v>
      </c>
      <c r="Z8197" s="166">
        <f t="shared" si="1028"/>
        <v>0</v>
      </c>
      <c r="AA8197" s="214">
        <f t="shared" si="1029"/>
        <v>5.4020000000000001</v>
      </c>
    </row>
    <row r="8198" spans="20:27">
      <c r="T8198" s="213">
        <f t="shared" si="1026"/>
        <v>8195</v>
      </c>
      <c r="U8198" s="161">
        <f t="shared" si="1031"/>
        <v>8.993999999999798E-2</v>
      </c>
      <c r="V8198" s="162">
        <f t="shared" si="1030"/>
        <v>3.3340000000000001</v>
      </c>
      <c r="W8198" s="162">
        <f t="shared" si="1025"/>
        <v>8.7370000000000001</v>
      </c>
      <c r="X8198" s="166">
        <f t="shared" si="1027"/>
        <v>8.993999999999798E-2</v>
      </c>
      <c r="Y8198" s="474">
        <f t="shared" si="1032"/>
        <v>0</v>
      </c>
      <c r="Z8198" s="166">
        <f t="shared" si="1028"/>
        <v>0</v>
      </c>
      <c r="AA8198" s="214">
        <f t="shared" si="1029"/>
        <v>5.4030000000000005</v>
      </c>
    </row>
    <row r="8199" spans="20:27">
      <c r="T8199" s="213">
        <f t="shared" si="1026"/>
        <v>8196</v>
      </c>
      <c r="U8199" s="161">
        <f t="shared" si="1031"/>
        <v>8.9949999999997976E-2</v>
      </c>
      <c r="V8199" s="162">
        <f t="shared" si="1030"/>
        <v>3.3340000000000001</v>
      </c>
      <c r="W8199" s="162">
        <f t="shared" si="1025"/>
        <v>8.7370000000000001</v>
      </c>
      <c r="X8199" s="166">
        <f t="shared" si="1027"/>
        <v>8.9949999999997976E-2</v>
      </c>
      <c r="Y8199" s="474">
        <f t="shared" si="1032"/>
        <v>0</v>
      </c>
      <c r="Z8199" s="166">
        <f t="shared" si="1028"/>
        <v>0</v>
      </c>
      <c r="AA8199" s="214">
        <f t="shared" si="1029"/>
        <v>5.4030000000000005</v>
      </c>
    </row>
    <row r="8200" spans="20:27">
      <c r="T8200" s="213">
        <f t="shared" si="1026"/>
        <v>8197</v>
      </c>
      <c r="U8200" s="161">
        <f t="shared" si="1031"/>
        <v>8.9959999999997972E-2</v>
      </c>
      <c r="V8200" s="162">
        <f t="shared" si="1030"/>
        <v>3.3340000000000001</v>
      </c>
      <c r="W8200" s="162">
        <f t="shared" si="1025"/>
        <v>8.7370000000000001</v>
      </c>
      <c r="X8200" s="166">
        <f t="shared" si="1027"/>
        <v>8.9959999999997972E-2</v>
      </c>
      <c r="Y8200" s="474">
        <f t="shared" si="1032"/>
        <v>0</v>
      </c>
      <c r="Z8200" s="166">
        <f t="shared" si="1028"/>
        <v>0</v>
      </c>
      <c r="AA8200" s="214">
        <f t="shared" si="1029"/>
        <v>5.4030000000000005</v>
      </c>
    </row>
    <row r="8201" spans="20:27">
      <c r="T8201" s="213">
        <f t="shared" si="1026"/>
        <v>8198</v>
      </c>
      <c r="U8201" s="161">
        <f t="shared" si="1031"/>
        <v>8.9969999999997968E-2</v>
      </c>
      <c r="V8201" s="162">
        <f t="shared" si="1030"/>
        <v>3.3340000000000001</v>
      </c>
      <c r="W8201" s="162">
        <f t="shared" si="1025"/>
        <v>8.7379999999999995</v>
      </c>
      <c r="X8201" s="166">
        <f t="shared" si="1027"/>
        <v>8.9969999999997968E-2</v>
      </c>
      <c r="Y8201" s="474">
        <f t="shared" si="1032"/>
        <v>0</v>
      </c>
      <c r="Z8201" s="166">
        <f t="shared" si="1028"/>
        <v>0</v>
      </c>
      <c r="AA8201" s="214">
        <f t="shared" si="1029"/>
        <v>5.4039999999999999</v>
      </c>
    </row>
    <row r="8202" spans="20:27">
      <c r="T8202" s="213">
        <f t="shared" si="1026"/>
        <v>8199</v>
      </c>
      <c r="U8202" s="161">
        <f t="shared" si="1031"/>
        <v>8.9979999999997964E-2</v>
      </c>
      <c r="V8202" s="162">
        <f t="shared" si="1030"/>
        <v>3.3340000000000001</v>
      </c>
      <c r="W8202" s="162">
        <f t="shared" si="1025"/>
        <v>8.7379999999999995</v>
      </c>
      <c r="X8202" s="166">
        <f t="shared" si="1027"/>
        <v>8.9979999999997964E-2</v>
      </c>
      <c r="Y8202" s="474">
        <f t="shared" si="1032"/>
        <v>0</v>
      </c>
      <c r="Z8202" s="166">
        <f t="shared" si="1028"/>
        <v>0</v>
      </c>
      <c r="AA8202" s="214">
        <f t="shared" si="1029"/>
        <v>5.4039999999999999</v>
      </c>
    </row>
    <row r="8203" spans="20:27">
      <c r="T8203" s="213">
        <f t="shared" si="1026"/>
        <v>8200</v>
      </c>
      <c r="U8203" s="161">
        <f t="shared" si="1031"/>
        <v>8.9989999999997961E-2</v>
      </c>
      <c r="V8203" s="162">
        <f t="shared" si="1030"/>
        <v>3.3340000000000001</v>
      </c>
      <c r="W8203" s="162">
        <f t="shared" si="1025"/>
        <v>8.7379999999999995</v>
      </c>
      <c r="X8203" s="166">
        <f t="shared" si="1027"/>
        <v>8.9989999999997961E-2</v>
      </c>
      <c r="Y8203" s="474">
        <f t="shared" si="1032"/>
        <v>0</v>
      </c>
      <c r="Z8203" s="166">
        <f t="shared" si="1028"/>
        <v>0</v>
      </c>
      <c r="AA8203" s="214">
        <f t="shared" si="1029"/>
        <v>5.4039999999999999</v>
      </c>
    </row>
    <row r="8204" spans="20:27">
      <c r="T8204" s="213">
        <f t="shared" si="1026"/>
        <v>8201</v>
      </c>
      <c r="U8204" s="161">
        <f t="shared" si="1031"/>
        <v>8.9999999999997957E-2</v>
      </c>
      <c r="V8204" s="162">
        <f t="shared" si="1030"/>
        <v>3.3330000000000002</v>
      </c>
      <c r="W8204" s="162">
        <f t="shared" si="1025"/>
        <v>8.7379999999999995</v>
      </c>
      <c r="X8204" s="166">
        <f t="shared" si="1027"/>
        <v>8.9999999999997957E-2</v>
      </c>
      <c r="Y8204" s="474">
        <f t="shared" si="1032"/>
        <v>0</v>
      </c>
      <c r="Z8204" s="166">
        <f t="shared" si="1028"/>
        <v>0</v>
      </c>
      <c r="AA8204" s="214">
        <f t="shared" si="1029"/>
        <v>5.4049999999999994</v>
      </c>
    </row>
    <row r="8205" spans="20:27">
      <c r="T8205" s="213">
        <f t="shared" si="1026"/>
        <v>8202</v>
      </c>
      <c r="U8205" s="161">
        <f t="shared" si="1031"/>
        <v>9.0009999999997953E-2</v>
      </c>
      <c r="V8205" s="162">
        <f t="shared" si="1030"/>
        <v>3.3330000000000002</v>
      </c>
      <c r="W8205" s="162">
        <f t="shared" si="1025"/>
        <v>8.7379999999999995</v>
      </c>
      <c r="X8205" s="166">
        <f t="shared" si="1027"/>
        <v>9.0009999999997953E-2</v>
      </c>
      <c r="Y8205" s="474">
        <f t="shared" si="1032"/>
        <v>0</v>
      </c>
      <c r="Z8205" s="166">
        <f t="shared" si="1028"/>
        <v>0</v>
      </c>
      <c r="AA8205" s="214">
        <f t="shared" si="1029"/>
        <v>5.4049999999999994</v>
      </c>
    </row>
    <row r="8206" spans="20:27">
      <c r="T8206" s="213">
        <f t="shared" si="1026"/>
        <v>8203</v>
      </c>
      <c r="U8206" s="161">
        <f t="shared" si="1031"/>
        <v>9.0019999999997949E-2</v>
      </c>
      <c r="V8206" s="162">
        <f t="shared" si="1030"/>
        <v>3.3330000000000002</v>
      </c>
      <c r="W8206" s="162">
        <f t="shared" si="1025"/>
        <v>8.7379999999999995</v>
      </c>
      <c r="X8206" s="166">
        <f t="shared" si="1027"/>
        <v>9.0019999999997949E-2</v>
      </c>
      <c r="Y8206" s="474">
        <f t="shared" si="1032"/>
        <v>0</v>
      </c>
      <c r="Z8206" s="166">
        <f t="shared" si="1028"/>
        <v>0</v>
      </c>
      <c r="AA8206" s="214">
        <f t="shared" si="1029"/>
        <v>5.4049999999999994</v>
      </c>
    </row>
    <row r="8207" spans="20:27">
      <c r="T8207" s="213">
        <f t="shared" si="1026"/>
        <v>8204</v>
      </c>
      <c r="U8207" s="161">
        <f t="shared" si="1031"/>
        <v>9.0029999999997945E-2</v>
      </c>
      <c r="V8207" s="162">
        <f t="shared" si="1030"/>
        <v>3.3330000000000002</v>
      </c>
      <c r="W8207" s="162">
        <f t="shared" si="1025"/>
        <v>8.7379999999999995</v>
      </c>
      <c r="X8207" s="166">
        <f t="shared" si="1027"/>
        <v>9.0029999999997945E-2</v>
      </c>
      <c r="Y8207" s="474">
        <f t="shared" si="1032"/>
        <v>0</v>
      </c>
      <c r="Z8207" s="166">
        <f t="shared" si="1028"/>
        <v>0</v>
      </c>
      <c r="AA8207" s="214">
        <f t="shared" si="1029"/>
        <v>5.4049999999999994</v>
      </c>
    </row>
    <row r="8208" spans="20:27">
      <c r="T8208" s="213">
        <f t="shared" si="1026"/>
        <v>8205</v>
      </c>
      <c r="U8208" s="161">
        <f t="shared" si="1031"/>
        <v>9.0039999999997941E-2</v>
      </c>
      <c r="V8208" s="162">
        <f t="shared" si="1030"/>
        <v>3.3330000000000002</v>
      </c>
      <c r="W8208" s="162">
        <f t="shared" si="1025"/>
        <v>8.7379999999999995</v>
      </c>
      <c r="X8208" s="166">
        <f t="shared" si="1027"/>
        <v>9.0039999999997941E-2</v>
      </c>
      <c r="Y8208" s="474">
        <f t="shared" si="1032"/>
        <v>0</v>
      </c>
      <c r="Z8208" s="166">
        <f t="shared" si="1028"/>
        <v>0</v>
      </c>
      <c r="AA8208" s="214">
        <f t="shared" si="1029"/>
        <v>5.4049999999999994</v>
      </c>
    </row>
    <row r="8209" spans="20:27">
      <c r="T8209" s="213">
        <f t="shared" si="1026"/>
        <v>8206</v>
      </c>
      <c r="U8209" s="161">
        <f t="shared" si="1031"/>
        <v>9.0049999999997937E-2</v>
      </c>
      <c r="V8209" s="162">
        <f t="shared" si="1030"/>
        <v>3.3319999999999999</v>
      </c>
      <c r="W8209" s="162">
        <f t="shared" si="1025"/>
        <v>8.7379999999999995</v>
      </c>
      <c r="X8209" s="166">
        <f t="shared" si="1027"/>
        <v>9.0049999999997937E-2</v>
      </c>
      <c r="Y8209" s="474">
        <f t="shared" si="1032"/>
        <v>0</v>
      </c>
      <c r="Z8209" s="166">
        <f t="shared" si="1028"/>
        <v>0</v>
      </c>
      <c r="AA8209" s="214">
        <f t="shared" si="1029"/>
        <v>5.4059999999999997</v>
      </c>
    </row>
    <row r="8210" spans="20:27">
      <c r="T8210" s="213">
        <f t="shared" si="1026"/>
        <v>8207</v>
      </c>
      <c r="U8210" s="161">
        <f t="shared" si="1031"/>
        <v>9.0059999999997933E-2</v>
      </c>
      <c r="V8210" s="162">
        <f t="shared" si="1030"/>
        <v>3.3319999999999999</v>
      </c>
      <c r="W8210" s="162">
        <f t="shared" si="1025"/>
        <v>8.7379999999999995</v>
      </c>
      <c r="X8210" s="166">
        <f t="shared" si="1027"/>
        <v>9.0059999999997933E-2</v>
      </c>
      <c r="Y8210" s="474">
        <f t="shared" si="1032"/>
        <v>0</v>
      </c>
      <c r="Z8210" s="166">
        <f t="shared" si="1028"/>
        <v>0</v>
      </c>
      <c r="AA8210" s="214">
        <f t="shared" si="1029"/>
        <v>5.4059999999999997</v>
      </c>
    </row>
    <row r="8211" spans="20:27">
      <c r="T8211" s="213">
        <f t="shared" si="1026"/>
        <v>8208</v>
      </c>
      <c r="U8211" s="161">
        <f t="shared" si="1031"/>
        <v>9.0069999999997929E-2</v>
      </c>
      <c r="V8211" s="162">
        <f t="shared" si="1030"/>
        <v>3.3319999999999999</v>
      </c>
      <c r="W8211" s="162">
        <f t="shared" si="1025"/>
        <v>8.7379999999999995</v>
      </c>
      <c r="X8211" s="166">
        <f t="shared" si="1027"/>
        <v>9.0069999999997929E-2</v>
      </c>
      <c r="Y8211" s="474">
        <f t="shared" si="1032"/>
        <v>0</v>
      </c>
      <c r="Z8211" s="166">
        <f t="shared" si="1028"/>
        <v>0</v>
      </c>
      <c r="AA8211" s="214">
        <f t="shared" si="1029"/>
        <v>5.4059999999999997</v>
      </c>
    </row>
    <row r="8212" spans="20:27">
      <c r="T8212" s="213">
        <f t="shared" si="1026"/>
        <v>8209</v>
      </c>
      <c r="U8212" s="161">
        <f t="shared" si="1031"/>
        <v>9.0079999999997926E-2</v>
      </c>
      <c r="V8212" s="162">
        <f t="shared" si="1030"/>
        <v>3.3319999999999999</v>
      </c>
      <c r="W8212" s="162">
        <f t="shared" si="1025"/>
        <v>8.7379999999999995</v>
      </c>
      <c r="X8212" s="166">
        <f t="shared" si="1027"/>
        <v>9.0079999999997926E-2</v>
      </c>
      <c r="Y8212" s="474">
        <f t="shared" si="1032"/>
        <v>0</v>
      </c>
      <c r="Z8212" s="166">
        <f t="shared" si="1028"/>
        <v>0</v>
      </c>
      <c r="AA8212" s="214">
        <f t="shared" si="1029"/>
        <v>5.4059999999999997</v>
      </c>
    </row>
    <row r="8213" spans="20:27">
      <c r="T8213" s="213">
        <f t="shared" si="1026"/>
        <v>8210</v>
      </c>
      <c r="U8213" s="161">
        <f t="shared" si="1031"/>
        <v>9.0089999999997922E-2</v>
      </c>
      <c r="V8213" s="162">
        <f t="shared" si="1030"/>
        <v>3.3319999999999999</v>
      </c>
      <c r="W8213" s="162">
        <f t="shared" si="1025"/>
        <v>8.7379999999999995</v>
      </c>
      <c r="X8213" s="166">
        <f t="shared" si="1027"/>
        <v>9.0089999999997922E-2</v>
      </c>
      <c r="Y8213" s="474">
        <f t="shared" si="1032"/>
        <v>0</v>
      </c>
      <c r="Z8213" s="166">
        <f t="shared" si="1028"/>
        <v>0</v>
      </c>
      <c r="AA8213" s="214">
        <f t="shared" si="1029"/>
        <v>5.4059999999999997</v>
      </c>
    </row>
    <row r="8214" spans="20:27">
      <c r="T8214" s="213">
        <f t="shared" si="1026"/>
        <v>8211</v>
      </c>
      <c r="U8214" s="161">
        <f t="shared" si="1031"/>
        <v>9.0099999999997918E-2</v>
      </c>
      <c r="V8214" s="162">
        <f t="shared" si="1030"/>
        <v>3.331</v>
      </c>
      <c r="W8214" s="162">
        <f t="shared" si="1025"/>
        <v>8.7379999999999995</v>
      </c>
      <c r="X8214" s="166">
        <f t="shared" si="1027"/>
        <v>9.0099999999997918E-2</v>
      </c>
      <c r="Y8214" s="474">
        <f t="shared" si="1032"/>
        <v>0</v>
      </c>
      <c r="Z8214" s="166">
        <f t="shared" si="1028"/>
        <v>0</v>
      </c>
      <c r="AA8214" s="214">
        <f t="shared" si="1029"/>
        <v>5.407</v>
      </c>
    </row>
    <row r="8215" spans="20:27">
      <c r="T8215" s="213">
        <f t="shared" si="1026"/>
        <v>8212</v>
      </c>
      <c r="U8215" s="161">
        <f t="shared" si="1031"/>
        <v>9.0109999999997914E-2</v>
      </c>
      <c r="V8215" s="162">
        <f t="shared" si="1030"/>
        <v>3.331</v>
      </c>
      <c r="W8215" s="162">
        <f t="shared" si="1025"/>
        <v>8.7379999999999995</v>
      </c>
      <c r="X8215" s="166">
        <f t="shared" si="1027"/>
        <v>9.0109999999997914E-2</v>
      </c>
      <c r="Y8215" s="474">
        <f t="shared" si="1032"/>
        <v>0</v>
      </c>
      <c r="Z8215" s="166">
        <f t="shared" si="1028"/>
        <v>0</v>
      </c>
      <c r="AA8215" s="214">
        <f t="shared" si="1029"/>
        <v>5.407</v>
      </c>
    </row>
    <row r="8216" spans="20:27">
      <c r="T8216" s="213">
        <f t="shared" si="1026"/>
        <v>8213</v>
      </c>
      <c r="U8216" s="161">
        <f t="shared" si="1031"/>
        <v>9.011999999999791E-2</v>
      </c>
      <c r="V8216" s="162">
        <f t="shared" si="1030"/>
        <v>3.331</v>
      </c>
      <c r="W8216" s="162">
        <f t="shared" ref="W8216:W8279" si="1033">ROUND((-2*LOG10(($F$11/(3.7*$F$9))+(2.51/($D$18*SQRT(U8216))))),$S$6)</f>
        <v>8.7379999999999995</v>
      </c>
      <c r="X8216" s="166">
        <f t="shared" si="1027"/>
        <v>9.011999999999791E-2</v>
      </c>
      <c r="Y8216" s="474">
        <f t="shared" si="1032"/>
        <v>0</v>
      </c>
      <c r="Z8216" s="166">
        <f t="shared" si="1028"/>
        <v>0</v>
      </c>
      <c r="AA8216" s="214">
        <f t="shared" si="1029"/>
        <v>5.407</v>
      </c>
    </row>
    <row r="8217" spans="20:27">
      <c r="T8217" s="213">
        <f t="shared" si="1026"/>
        <v>8214</v>
      </c>
      <c r="U8217" s="161">
        <f t="shared" si="1031"/>
        <v>9.0129999999997906E-2</v>
      </c>
      <c r="V8217" s="162">
        <f t="shared" si="1030"/>
        <v>3.331</v>
      </c>
      <c r="W8217" s="162">
        <f t="shared" si="1033"/>
        <v>8.7379999999999995</v>
      </c>
      <c r="X8217" s="166">
        <f t="shared" si="1027"/>
        <v>9.0129999999997906E-2</v>
      </c>
      <c r="Y8217" s="474">
        <f t="shared" si="1032"/>
        <v>0</v>
      </c>
      <c r="Z8217" s="166">
        <f t="shared" si="1028"/>
        <v>0</v>
      </c>
      <c r="AA8217" s="214">
        <f t="shared" si="1029"/>
        <v>5.407</v>
      </c>
    </row>
    <row r="8218" spans="20:27">
      <c r="T8218" s="213">
        <f t="shared" si="1026"/>
        <v>8215</v>
      </c>
      <c r="U8218" s="161">
        <f t="shared" si="1031"/>
        <v>9.0139999999997902E-2</v>
      </c>
      <c r="V8218" s="162">
        <f t="shared" si="1030"/>
        <v>3.331</v>
      </c>
      <c r="W8218" s="162">
        <f t="shared" si="1033"/>
        <v>8.7379999999999995</v>
      </c>
      <c r="X8218" s="166">
        <f t="shared" si="1027"/>
        <v>9.0139999999997902E-2</v>
      </c>
      <c r="Y8218" s="474">
        <f t="shared" si="1032"/>
        <v>0</v>
      </c>
      <c r="Z8218" s="166">
        <f t="shared" si="1028"/>
        <v>0</v>
      </c>
      <c r="AA8218" s="214">
        <f t="shared" si="1029"/>
        <v>5.407</v>
      </c>
    </row>
    <row r="8219" spans="20:27">
      <c r="T8219" s="213">
        <f t="shared" si="1026"/>
        <v>8216</v>
      </c>
      <c r="U8219" s="161">
        <f t="shared" si="1031"/>
        <v>9.0149999999997898E-2</v>
      </c>
      <c r="V8219" s="162">
        <f t="shared" si="1030"/>
        <v>3.331</v>
      </c>
      <c r="W8219" s="162">
        <f t="shared" si="1033"/>
        <v>8.7379999999999995</v>
      </c>
      <c r="X8219" s="166">
        <f t="shared" si="1027"/>
        <v>9.0149999999997898E-2</v>
      </c>
      <c r="Y8219" s="474">
        <f t="shared" si="1032"/>
        <v>0</v>
      </c>
      <c r="Z8219" s="166">
        <f t="shared" si="1028"/>
        <v>0</v>
      </c>
      <c r="AA8219" s="214">
        <f t="shared" si="1029"/>
        <v>5.407</v>
      </c>
    </row>
    <row r="8220" spans="20:27">
      <c r="T8220" s="213">
        <f t="shared" si="1026"/>
        <v>8217</v>
      </c>
      <c r="U8220" s="161">
        <f t="shared" si="1031"/>
        <v>9.0159999999997895E-2</v>
      </c>
      <c r="V8220" s="162">
        <f t="shared" si="1030"/>
        <v>3.33</v>
      </c>
      <c r="W8220" s="162">
        <f t="shared" si="1033"/>
        <v>8.7379999999999995</v>
      </c>
      <c r="X8220" s="166">
        <f t="shared" si="1027"/>
        <v>9.0159999999997895E-2</v>
      </c>
      <c r="Y8220" s="474">
        <f t="shared" si="1032"/>
        <v>0</v>
      </c>
      <c r="Z8220" s="166">
        <f t="shared" si="1028"/>
        <v>0</v>
      </c>
      <c r="AA8220" s="214">
        <f t="shared" si="1029"/>
        <v>5.4079999999999995</v>
      </c>
    </row>
    <row r="8221" spans="20:27">
      <c r="T8221" s="213">
        <f t="shared" si="1026"/>
        <v>8218</v>
      </c>
      <c r="U8221" s="161">
        <f t="shared" si="1031"/>
        <v>9.0169999999997891E-2</v>
      </c>
      <c r="V8221" s="162">
        <f t="shared" si="1030"/>
        <v>3.33</v>
      </c>
      <c r="W8221" s="162">
        <f t="shared" si="1033"/>
        <v>8.7379999999999995</v>
      </c>
      <c r="X8221" s="166">
        <f t="shared" si="1027"/>
        <v>9.0169999999997891E-2</v>
      </c>
      <c r="Y8221" s="474">
        <f t="shared" si="1032"/>
        <v>0</v>
      </c>
      <c r="Z8221" s="166">
        <f t="shared" si="1028"/>
        <v>0</v>
      </c>
      <c r="AA8221" s="214">
        <f t="shared" si="1029"/>
        <v>5.4079999999999995</v>
      </c>
    </row>
    <row r="8222" spans="20:27">
      <c r="T8222" s="213">
        <f t="shared" si="1026"/>
        <v>8219</v>
      </c>
      <c r="U8222" s="161">
        <f t="shared" si="1031"/>
        <v>9.0179999999997887E-2</v>
      </c>
      <c r="V8222" s="162">
        <f t="shared" si="1030"/>
        <v>3.33</v>
      </c>
      <c r="W8222" s="162">
        <f t="shared" si="1033"/>
        <v>8.7379999999999995</v>
      </c>
      <c r="X8222" s="166">
        <f t="shared" si="1027"/>
        <v>9.0179999999997887E-2</v>
      </c>
      <c r="Y8222" s="474">
        <f t="shared" si="1032"/>
        <v>0</v>
      </c>
      <c r="Z8222" s="166">
        <f t="shared" si="1028"/>
        <v>0</v>
      </c>
      <c r="AA8222" s="214">
        <f t="shared" si="1029"/>
        <v>5.4079999999999995</v>
      </c>
    </row>
    <row r="8223" spans="20:27">
      <c r="T8223" s="213">
        <f t="shared" si="1026"/>
        <v>8220</v>
      </c>
      <c r="U8223" s="161">
        <f t="shared" si="1031"/>
        <v>9.0189999999997883E-2</v>
      </c>
      <c r="V8223" s="162">
        <f t="shared" si="1030"/>
        <v>3.33</v>
      </c>
      <c r="W8223" s="162">
        <f t="shared" si="1033"/>
        <v>8.7379999999999995</v>
      </c>
      <c r="X8223" s="166">
        <f t="shared" si="1027"/>
        <v>9.0189999999997883E-2</v>
      </c>
      <c r="Y8223" s="474">
        <f t="shared" si="1032"/>
        <v>0</v>
      </c>
      <c r="Z8223" s="166">
        <f t="shared" si="1028"/>
        <v>0</v>
      </c>
      <c r="AA8223" s="214">
        <f t="shared" si="1029"/>
        <v>5.4079999999999995</v>
      </c>
    </row>
    <row r="8224" spans="20:27">
      <c r="T8224" s="213">
        <f t="shared" si="1026"/>
        <v>8221</v>
      </c>
      <c r="U8224" s="161">
        <f t="shared" si="1031"/>
        <v>9.0199999999997879E-2</v>
      </c>
      <c r="V8224" s="162">
        <f t="shared" si="1030"/>
        <v>3.33</v>
      </c>
      <c r="W8224" s="162">
        <f t="shared" si="1033"/>
        <v>8.7390000000000008</v>
      </c>
      <c r="X8224" s="166">
        <f t="shared" si="1027"/>
        <v>9.0199999999997879E-2</v>
      </c>
      <c r="Y8224" s="474">
        <f t="shared" si="1032"/>
        <v>0</v>
      </c>
      <c r="Z8224" s="166">
        <f t="shared" si="1028"/>
        <v>0</v>
      </c>
      <c r="AA8224" s="214">
        <f t="shared" si="1029"/>
        <v>5.4090000000000007</v>
      </c>
    </row>
    <row r="8225" spans="20:27">
      <c r="T8225" s="213">
        <f t="shared" si="1026"/>
        <v>8222</v>
      </c>
      <c r="U8225" s="161">
        <f t="shared" si="1031"/>
        <v>9.0209999999997875E-2</v>
      </c>
      <c r="V8225" s="162">
        <f t="shared" si="1030"/>
        <v>3.3290000000000002</v>
      </c>
      <c r="W8225" s="162">
        <f t="shared" si="1033"/>
        <v>8.7390000000000008</v>
      </c>
      <c r="X8225" s="166">
        <f t="shared" si="1027"/>
        <v>9.0209999999997875E-2</v>
      </c>
      <c r="Y8225" s="474">
        <f t="shared" si="1032"/>
        <v>0</v>
      </c>
      <c r="Z8225" s="166">
        <f t="shared" si="1028"/>
        <v>0</v>
      </c>
      <c r="AA8225" s="214">
        <f t="shared" si="1029"/>
        <v>5.41</v>
      </c>
    </row>
    <row r="8226" spans="20:27">
      <c r="T8226" s="213">
        <f t="shared" si="1026"/>
        <v>8223</v>
      </c>
      <c r="U8226" s="161">
        <f t="shared" si="1031"/>
        <v>9.0219999999997871E-2</v>
      </c>
      <c r="V8226" s="162">
        <f t="shared" si="1030"/>
        <v>3.3290000000000002</v>
      </c>
      <c r="W8226" s="162">
        <f t="shared" si="1033"/>
        <v>8.7390000000000008</v>
      </c>
      <c r="X8226" s="166">
        <f t="shared" si="1027"/>
        <v>9.0219999999997871E-2</v>
      </c>
      <c r="Y8226" s="474">
        <f t="shared" si="1032"/>
        <v>0</v>
      </c>
      <c r="Z8226" s="166">
        <f t="shared" si="1028"/>
        <v>0</v>
      </c>
      <c r="AA8226" s="214">
        <f t="shared" si="1029"/>
        <v>5.41</v>
      </c>
    </row>
    <row r="8227" spans="20:27">
      <c r="T8227" s="213">
        <f t="shared" si="1026"/>
        <v>8224</v>
      </c>
      <c r="U8227" s="161">
        <f t="shared" si="1031"/>
        <v>9.0229999999997867E-2</v>
      </c>
      <c r="V8227" s="162">
        <f t="shared" si="1030"/>
        <v>3.3290000000000002</v>
      </c>
      <c r="W8227" s="162">
        <f t="shared" si="1033"/>
        <v>8.7390000000000008</v>
      </c>
      <c r="X8227" s="166">
        <f t="shared" si="1027"/>
        <v>9.0229999999997867E-2</v>
      </c>
      <c r="Y8227" s="474">
        <f t="shared" si="1032"/>
        <v>0</v>
      </c>
      <c r="Z8227" s="166">
        <f t="shared" si="1028"/>
        <v>0</v>
      </c>
      <c r="AA8227" s="214">
        <f t="shared" si="1029"/>
        <v>5.41</v>
      </c>
    </row>
    <row r="8228" spans="20:27">
      <c r="T8228" s="213">
        <f t="shared" si="1026"/>
        <v>8225</v>
      </c>
      <c r="U8228" s="161">
        <f t="shared" si="1031"/>
        <v>9.0239999999997864E-2</v>
      </c>
      <c r="V8228" s="162">
        <f t="shared" si="1030"/>
        <v>3.3290000000000002</v>
      </c>
      <c r="W8228" s="162">
        <f t="shared" si="1033"/>
        <v>8.7390000000000008</v>
      </c>
      <c r="X8228" s="166">
        <f t="shared" si="1027"/>
        <v>9.0239999999997864E-2</v>
      </c>
      <c r="Y8228" s="474">
        <f t="shared" si="1032"/>
        <v>0</v>
      </c>
      <c r="Z8228" s="166">
        <f t="shared" si="1028"/>
        <v>0</v>
      </c>
      <c r="AA8228" s="214">
        <f t="shared" si="1029"/>
        <v>5.41</v>
      </c>
    </row>
    <row r="8229" spans="20:27">
      <c r="T8229" s="213">
        <f t="shared" si="1026"/>
        <v>8226</v>
      </c>
      <c r="U8229" s="161">
        <f t="shared" si="1031"/>
        <v>9.024999999999786E-2</v>
      </c>
      <c r="V8229" s="162">
        <f t="shared" si="1030"/>
        <v>3.3290000000000002</v>
      </c>
      <c r="W8229" s="162">
        <f t="shared" si="1033"/>
        <v>8.7390000000000008</v>
      </c>
      <c r="X8229" s="166">
        <f t="shared" si="1027"/>
        <v>9.024999999999786E-2</v>
      </c>
      <c r="Y8229" s="474">
        <f t="shared" si="1032"/>
        <v>0</v>
      </c>
      <c r="Z8229" s="166">
        <f t="shared" si="1028"/>
        <v>0</v>
      </c>
      <c r="AA8229" s="214">
        <f t="shared" si="1029"/>
        <v>5.41</v>
      </c>
    </row>
    <row r="8230" spans="20:27">
      <c r="T8230" s="213">
        <f t="shared" si="1026"/>
        <v>8227</v>
      </c>
      <c r="U8230" s="161">
        <f t="shared" si="1031"/>
        <v>9.0259999999997856E-2</v>
      </c>
      <c r="V8230" s="162">
        <f t="shared" si="1030"/>
        <v>3.3290000000000002</v>
      </c>
      <c r="W8230" s="162">
        <f t="shared" si="1033"/>
        <v>8.7390000000000008</v>
      </c>
      <c r="X8230" s="166">
        <f t="shared" si="1027"/>
        <v>9.0259999999997856E-2</v>
      </c>
      <c r="Y8230" s="474">
        <f t="shared" si="1032"/>
        <v>0</v>
      </c>
      <c r="Z8230" s="166">
        <f t="shared" si="1028"/>
        <v>0</v>
      </c>
      <c r="AA8230" s="214">
        <f t="shared" si="1029"/>
        <v>5.41</v>
      </c>
    </row>
    <row r="8231" spans="20:27">
      <c r="T8231" s="213">
        <f t="shared" si="1026"/>
        <v>8228</v>
      </c>
      <c r="U8231" s="161">
        <f t="shared" si="1031"/>
        <v>9.0269999999997852E-2</v>
      </c>
      <c r="V8231" s="162">
        <f t="shared" si="1030"/>
        <v>3.3279999999999998</v>
      </c>
      <c r="W8231" s="162">
        <f t="shared" si="1033"/>
        <v>8.7390000000000008</v>
      </c>
      <c r="X8231" s="166">
        <f t="shared" si="1027"/>
        <v>9.0269999999997852E-2</v>
      </c>
      <c r="Y8231" s="474">
        <f t="shared" si="1032"/>
        <v>0</v>
      </c>
      <c r="Z8231" s="166">
        <f t="shared" si="1028"/>
        <v>0</v>
      </c>
      <c r="AA8231" s="214">
        <f t="shared" si="1029"/>
        <v>5.4110000000000014</v>
      </c>
    </row>
    <row r="8232" spans="20:27">
      <c r="T8232" s="213">
        <f t="shared" si="1026"/>
        <v>8229</v>
      </c>
      <c r="U8232" s="161">
        <f t="shared" si="1031"/>
        <v>9.0279999999997848E-2</v>
      </c>
      <c r="V8232" s="162">
        <f t="shared" si="1030"/>
        <v>3.3279999999999998</v>
      </c>
      <c r="W8232" s="162">
        <f t="shared" si="1033"/>
        <v>8.7390000000000008</v>
      </c>
      <c r="X8232" s="166">
        <f t="shared" si="1027"/>
        <v>9.0279999999997848E-2</v>
      </c>
      <c r="Y8232" s="474">
        <f t="shared" si="1032"/>
        <v>0</v>
      </c>
      <c r="Z8232" s="166">
        <f t="shared" si="1028"/>
        <v>0</v>
      </c>
      <c r="AA8232" s="214">
        <f t="shared" si="1029"/>
        <v>5.4110000000000014</v>
      </c>
    </row>
    <row r="8233" spans="20:27">
      <c r="T8233" s="213">
        <f t="shared" si="1026"/>
        <v>8230</v>
      </c>
      <c r="U8233" s="161">
        <f t="shared" si="1031"/>
        <v>9.0289999999997844E-2</v>
      </c>
      <c r="V8233" s="162">
        <f t="shared" si="1030"/>
        <v>3.3279999999999998</v>
      </c>
      <c r="W8233" s="162">
        <f t="shared" si="1033"/>
        <v>8.7390000000000008</v>
      </c>
      <c r="X8233" s="166">
        <f t="shared" si="1027"/>
        <v>9.0289999999997844E-2</v>
      </c>
      <c r="Y8233" s="474">
        <f t="shared" si="1032"/>
        <v>0</v>
      </c>
      <c r="Z8233" s="166">
        <f t="shared" si="1028"/>
        <v>0</v>
      </c>
      <c r="AA8233" s="214">
        <f t="shared" si="1029"/>
        <v>5.4110000000000014</v>
      </c>
    </row>
    <row r="8234" spans="20:27">
      <c r="T8234" s="213">
        <f t="shared" si="1026"/>
        <v>8231</v>
      </c>
      <c r="U8234" s="161">
        <f t="shared" si="1031"/>
        <v>9.029999999999784E-2</v>
      </c>
      <c r="V8234" s="162">
        <f t="shared" si="1030"/>
        <v>3.3279999999999998</v>
      </c>
      <c r="W8234" s="162">
        <f t="shared" si="1033"/>
        <v>8.7390000000000008</v>
      </c>
      <c r="X8234" s="166">
        <f t="shared" si="1027"/>
        <v>9.029999999999784E-2</v>
      </c>
      <c r="Y8234" s="474">
        <f t="shared" si="1032"/>
        <v>0</v>
      </c>
      <c r="Z8234" s="166">
        <f t="shared" si="1028"/>
        <v>0</v>
      </c>
      <c r="AA8234" s="214">
        <f t="shared" si="1029"/>
        <v>5.4110000000000014</v>
      </c>
    </row>
    <row r="8235" spans="20:27">
      <c r="T8235" s="213">
        <f t="shared" si="1026"/>
        <v>8232</v>
      </c>
      <c r="U8235" s="161">
        <f t="shared" si="1031"/>
        <v>9.0309999999997836E-2</v>
      </c>
      <c r="V8235" s="162">
        <f t="shared" si="1030"/>
        <v>3.3279999999999998</v>
      </c>
      <c r="W8235" s="162">
        <f t="shared" si="1033"/>
        <v>8.7390000000000008</v>
      </c>
      <c r="X8235" s="166">
        <f t="shared" si="1027"/>
        <v>9.0309999999997836E-2</v>
      </c>
      <c r="Y8235" s="474">
        <f t="shared" si="1032"/>
        <v>0</v>
      </c>
      <c r="Z8235" s="166">
        <f t="shared" si="1028"/>
        <v>0</v>
      </c>
      <c r="AA8235" s="214">
        <f t="shared" si="1029"/>
        <v>5.4110000000000014</v>
      </c>
    </row>
    <row r="8236" spans="20:27">
      <c r="T8236" s="213">
        <f t="shared" si="1026"/>
        <v>8233</v>
      </c>
      <c r="U8236" s="161">
        <f t="shared" si="1031"/>
        <v>9.0319999999997833E-2</v>
      </c>
      <c r="V8236" s="162">
        <f t="shared" si="1030"/>
        <v>3.327</v>
      </c>
      <c r="W8236" s="162">
        <f t="shared" si="1033"/>
        <v>8.7390000000000008</v>
      </c>
      <c r="X8236" s="166">
        <f t="shared" si="1027"/>
        <v>9.0319999999997833E-2</v>
      </c>
      <c r="Y8236" s="474">
        <f t="shared" si="1032"/>
        <v>0</v>
      </c>
      <c r="Z8236" s="166">
        <f t="shared" si="1028"/>
        <v>0</v>
      </c>
      <c r="AA8236" s="214">
        <f t="shared" si="1029"/>
        <v>5.4120000000000008</v>
      </c>
    </row>
    <row r="8237" spans="20:27">
      <c r="T8237" s="213">
        <f t="shared" si="1026"/>
        <v>8234</v>
      </c>
      <c r="U8237" s="161">
        <f t="shared" si="1031"/>
        <v>9.0329999999997829E-2</v>
      </c>
      <c r="V8237" s="162">
        <f t="shared" si="1030"/>
        <v>3.327</v>
      </c>
      <c r="W8237" s="162">
        <f t="shared" si="1033"/>
        <v>8.7390000000000008</v>
      </c>
      <c r="X8237" s="166">
        <f t="shared" si="1027"/>
        <v>9.0329999999997829E-2</v>
      </c>
      <c r="Y8237" s="474">
        <f t="shared" si="1032"/>
        <v>0</v>
      </c>
      <c r="Z8237" s="166">
        <f t="shared" si="1028"/>
        <v>0</v>
      </c>
      <c r="AA8237" s="214">
        <f t="shared" si="1029"/>
        <v>5.4120000000000008</v>
      </c>
    </row>
    <row r="8238" spans="20:27">
      <c r="T8238" s="213">
        <f t="shared" si="1026"/>
        <v>8235</v>
      </c>
      <c r="U8238" s="161">
        <f t="shared" si="1031"/>
        <v>9.0339999999997825E-2</v>
      </c>
      <c r="V8238" s="162">
        <f t="shared" si="1030"/>
        <v>3.327</v>
      </c>
      <c r="W8238" s="162">
        <f t="shared" si="1033"/>
        <v>8.7390000000000008</v>
      </c>
      <c r="X8238" s="166">
        <f t="shared" si="1027"/>
        <v>9.0339999999997825E-2</v>
      </c>
      <c r="Y8238" s="474">
        <f t="shared" si="1032"/>
        <v>0</v>
      </c>
      <c r="Z8238" s="166">
        <f t="shared" si="1028"/>
        <v>0</v>
      </c>
      <c r="AA8238" s="214">
        <f t="shared" si="1029"/>
        <v>5.4120000000000008</v>
      </c>
    </row>
    <row r="8239" spans="20:27">
      <c r="T8239" s="213">
        <f t="shared" si="1026"/>
        <v>8236</v>
      </c>
      <c r="U8239" s="161">
        <f t="shared" si="1031"/>
        <v>9.0349999999997821E-2</v>
      </c>
      <c r="V8239" s="162">
        <f t="shared" si="1030"/>
        <v>3.327</v>
      </c>
      <c r="W8239" s="162">
        <f t="shared" si="1033"/>
        <v>8.7390000000000008</v>
      </c>
      <c r="X8239" s="166">
        <f t="shared" si="1027"/>
        <v>9.0349999999997821E-2</v>
      </c>
      <c r="Y8239" s="474">
        <f t="shared" si="1032"/>
        <v>0</v>
      </c>
      <c r="Z8239" s="166">
        <f t="shared" si="1028"/>
        <v>0</v>
      </c>
      <c r="AA8239" s="214">
        <f t="shared" si="1029"/>
        <v>5.4120000000000008</v>
      </c>
    </row>
    <row r="8240" spans="20:27">
      <c r="T8240" s="213">
        <f t="shared" si="1026"/>
        <v>8237</v>
      </c>
      <c r="U8240" s="161">
        <f t="shared" si="1031"/>
        <v>9.0359999999997817E-2</v>
      </c>
      <c r="V8240" s="162">
        <f t="shared" si="1030"/>
        <v>3.327</v>
      </c>
      <c r="W8240" s="162">
        <f t="shared" si="1033"/>
        <v>8.7390000000000008</v>
      </c>
      <c r="X8240" s="166">
        <f t="shared" si="1027"/>
        <v>9.0359999999997817E-2</v>
      </c>
      <c r="Y8240" s="474">
        <f t="shared" si="1032"/>
        <v>0</v>
      </c>
      <c r="Z8240" s="166">
        <f t="shared" si="1028"/>
        <v>0</v>
      </c>
      <c r="AA8240" s="214">
        <f t="shared" si="1029"/>
        <v>5.4120000000000008</v>
      </c>
    </row>
    <row r="8241" spans="20:27">
      <c r="T8241" s="213">
        <f t="shared" si="1026"/>
        <v>8238</v>
      </c>
      <c r="U8241" s="161">
        <f t="shared" si="1031"/>
        <v>9.0369999999997813E-2</v>
      </c>
      <c r="V8241" s="162">
        <f t="shared" si="1030"/>
        <v>3.327</v>
      </c>
      <c r="W8241" s="162">
        <f t="shared" si="1033"/>
        <v>8.7390000000000008</v>
      </c>
      <c r="X8241" s="166">
        <f t="shared" si="1027"/>
        <v>9.0369999999997813E-2</v>
      </c>
      <c r="Y8241" s="474">
        <f t="shared" si="1032"/>
        <v>0</v>
      </c>
      <c r="Z8241" s="166">
        <f t="shared" si="1028"/>
        <v>0</v>
      </c>
      <c r="AA8241" s="214">
        <f t="shared" si="1029"/>
        <v>5.4120000000000008</v>
      </c>
    </row>
    <row r="8242" spans="20:27">
      <c r="T8242" s="213">
        <f t="shared" si="1026"/>
        <v>8239</v>
      </c>
      <c r="U8242" s="161">
        <f t="shared" si="1031"/>
        <v>9.0379999999997809E-2</v>
      </c>
      <c r="V8242" s="162">
        <f t="shared" si="1030"/>
        <v>3.3260000000000001</v>
      </c>
      <c r="W8242" s="162">
        <f t="shared" si="1033"/>
        <v>8.7390000000000008</v>
      </c>
      <c r="X8242" s="166">
        <f t="shared" si="1027"/>
        <v>9.0379999999997809E-2</v>
      </c>
      <c r="Y8242" s="474">
        <f t="shared" si="1032"/>
        <v>0</v>
      </c>
      <c r="Z8242" s="166">
        <f t="shared" si="1028"/>
        <v>0</v>
      </c>
      <c r="AA8242" s="214">
        <f t="shared" si="1029"/>
        <v>5.4130000000000003</v>
      </c>
    </row>
    <row r="8243" spans="20:27">
      <c r="T8243" s="213">
        <f t="shared" si="1026"/>
        <v>8240</v>
      </c>
      <c r="U8243" s="161">
        <f t="shared" si="1031"/>
        <v>9.0389999999997805E-2</v>
      </c>
      <c r="V8243" s="162">
        <f t="shared" si="1030"/>
        <v>3.3260000000000001</v>
      </c>
      <c r="W8243" s="162">
        <f t="shared" si="1033"/>
        <v>8.7390000000000008</v>
      </c>
      <c r="X8243" s="166">
        <f t="shared" si="1027"/>
        <v>9.0389999999997805E-2</v>
      </c>
      <c r="Y8243" s="474">
        <f t="shared" si="1032"/>
        <v>0</v>
      </c>
      <c r="Z8243" s="166">
        <f t="shared" si="1028"/>
        <v>0</v>
      </c>
      <c r="AA8243" s="214">
        <f t="shared" si="1029"/>
        <v>5.4130000000000003</v>
      </c>
    </row>
    <row r="8244" spans="20:27">
      <c r="T8244" s="213">
        <f t="shared" si="1026"/>
        <v>8241</v>
      </c>
      <c r="U8244" s="161">
        <f t="shared" si="1031"/>
        <v>9.0399999999997802E-2</v>
      </c>
      <c r="V8244" s="162">
        <f t="shared" si="1030"/>
        <v>3.3260000000000001</v>
      </c>
      <c r="W8244" s="162">
        <f t="shared" si="1033"/>
        <v>8.7390000000000008</v>
      </c>
      <c r="X8244" s="166">
        <f t="shared" si="1027"/>
        <v>9.0399999999997802E-2</v>
      </c>
      <c r="Y8244" s="474">
        <f t="shared" si="1032"/>
        <v>0</v>
      </c>
      <c r="Z8244" s="166">
        <f t="shared" si="1028"/>
        <v>0</v>
      </c>
      <c r="AA8244" s="214">
        <f t="shared" si="1029"/>
        <v>5.4130000000000003</v>
      </c>
    </row>
    <row r="8245" spans="20:27">
      <c r="T8245" s="213">
        <f t="shared" si="1026"/>
        <v>8242</v>
      </c>
      <c r="U8245" s="161">
        <f t="shared" si="1031"/>
        <v>9.0409999999997798E-2</v>
      </c>
      <c r="V8245" s="162">
        <f t="shared" si="1030"/>
        <v>3.3260000000000001</v>
      </c>
      <c r="W8245" s="162">
        <f t="shared" si="1033"/>
        <v>8.7390000000000008</v>
      </c>
      <c r="X8245" s="166">
        <f t="shared" si="1027"/>
        <v>9.0409999999997798E-2</v>
      </c>
      <c r="Y8245" s="474">
        <f t="shared" si="1032"/>
        <v>0</v>
      </c>
      <c r="Z8245" s="166">
        <f t="shared" si="1028"/>
        <v>0</v>
      </c>
      <c r="AA8245" s="214">
        <f t="shared" si="1029"/>
        <v>5.4130000000000003</v>
      </c>
    </row>
    <row r="8246" spans="20:27">
      <c r="T8246" s="213">
        <f t="shared" si="1026"/>
        <v>8243</v>
      </c>
      <c r="U8246" s="161">
        <f t="shared" si="1031"/>
        <v>9.0419999999997794E-2</v>
      </c>
      <c r="V8246" s="162">
        <f t="shared" si="1030"/>
        <v>3.3260000000000001</v>
      </c>
      <c r="W8246" s="162">
        <f t="shared" si="1033"/>
        <v>8.7390000000000008</v>
      </c>
      <c r="X8246" s="166">
        <f t="shared" si="1027"/>
        <v>9.0419999999997794E-2</v>
      </c>
      <c r="Y8246" s="474">
        <f t="shared" si="1032"/>
        <v>0</v>
      </c>
      <c r="Z8246" s="166">
        <f t="shared" si="1028"/>
        <v>0</v>
      </c>
      <c r="AA8246" s="214">
        <f t="shared" si="1029"/>
        <v>5.4130000000000003</v>
      </c>
    </row>
    <row r="8247" spans="20:27">
      <c r="T8247" s="213">
        <f t="shared" si="1026"/>
        <v>8244</v>
      </c>
      <c r="U8247" s="161">
        <f t="shared" si="1031"/>
        <v>9.042999999999779E-2</v>
      </c>
      <c r="V8247" s="162">
        <f t="shared" si="1030"/>
        <v>3.3250000000000002</v>
      </c>
      <c r="W8247" s="162">
        <f t="shared" si="1033"/>
        <v>8.7390000000000008</v>
      </c>
      <c r="X8247" s="166">
        <f t="shared" si="1027"/>
        <v>9.042999999999779E-2</v>
      </c>
      <c r="Y8247" s="474">
        <f t="shared" si="1032"/>
        <v>0</v>
      </c>
      <c r="Z8247" s="166">
        <f t="shared" si="1028"/>
        <v>0</v>
      </c>
      <c r="AA8247" s="214">
        <f t="shared" si="1029"/>
        <v>5.4140000000000006</v>
      </c>
    </row>
    <row r="8248" spans="20:27">
      <c r="T8248" s="213">
        <f t="shared" si="1026"/>
        <v>8245</v>
      </c>
      <c r="U8248" s="161">
        <f t="shared" si="1031"/>
        <v>9.0439999999997786E-2</v>
      </c>
      <c r="V8248" s="162">
        <f t="shared" si="1030"/>
        <v>3.3250000000000002</v>
      </c>
      <c r="W8248" s="162">
        <f t="shared" si="1033"/>
        <v>8.74</v>
      </c>
      <c r="X8248" s="166">
        <f t="shared" si="1027"/>
        <v>9.0439999999997786E-2</v>
      </c>
      <c r="Y8248" s="474">
        <f t="shared" si="1032"/>
        <v>0</v>
      </c>
      <c r="Z8248" s="166">
        <f t="shared" si="1028"/>
        <v>0</v>
      </c>
      <c r="AA8248" s="214">
        <f t="shared" si="1029"/>
        <v>5.415</v>
      </c>
    </row>
    <row r="8249" spans="20:27">
      <c r="T8249" s="213">
        <f t="shared" si="1026"/>
        <v>8246</v>
      </c>
      <c r="U8249" s="161">
        <f t="shared" si="1031"/>
        <v>9.0449999999997782E-2</v>
      </c>
      <c r="V8249" s="162">
        <f t="shared" si="1030"/>
        <v>3.3250000000000002</v>
      </c>
      <c r="W8249" s="162">
        <f t="shared" si="1033"/>
        <v>8.74</v>
      </c>
      <c r="X8249" s="166">
        <f t="shared" si="1027"/>
        <v>9.0449999999997782E-2</v>
      </c>
      <c r="Y8249" s="474">
        <f t="shared" si="1032"/>
        <v>0</v>
      </c>
      <c r="Z8249" s="166">
        <f t="shared" si="1028"/>
        <v>0</v>
      </c>
      <c r="AA8249" s="214">
        <f t="shared" si="1029"/>
        <v>5.415</v>
      </c>
    </row>
    <row r="8250" spans="20:27">
      <c r="T8250" s="213">
        <f t="shared" si="1026"/>
        <v>8247</v>
      </c>
      <c r="U8250" s="161">
        <f t="shared" si="1031"/>
        <v>9.0459999999997778E-2</v>
      </c>
      <c r="V8250" s="162">
        <f t="shared" si="1030"/>
        <v>3.3250000000000002</v>
      </c>
      <c r="W8250" s="162">
        <f t="shared" si="1033"/>
        <v>8.74</v>
      </c>
      <c r="X8250" s="166">
        <f t="shared" si="1027"/>
        <v>9.0459999999997778E-2</v>
      </c>
      <c r="Y8250" s="474">
        <f t="shared" si="1032"/>
        <v>0</v>
      </c>
      <c r="Z8250" s="166">
        <f t="shared" si="1028"/>
        <v>0</v>
      </c>
      <c r="AA8250" s="214">
        <f t="shared" si="1029"/>
        <v>5.415</v>
      </c>
    </row>
    <row r="8251" spans="20:27">
      <c r="T8251" s="213">
        <f t="shared" si="1026"/>
        <v>8248</v>
      </c>
      <c r="U8251" s="161">
        <f t="shared" si="1031"/>
        <v>9.0469999999997774E-2</v>
      </c>
      <c r="V8251" s="162">
        <f t="shared" si="1030"/>
        <v>3.3250000000000002</v>
      </c>
      <c r="W8251" s="162">
        <f t="shared" si="1033"/>
        <v>8.74</v>
      </c>
      <c r="X8251" s="166">
        <f t="shared" si="1027"/>
        <v>9.0469999999997774E-2</v>
      </c>
      <c r="Y8251" s="474">
        <f t="shared" si="1032"/>
        <v>0</v>
      </c>
      <c r="Z8251" s="166">
        <f t="shared" si="1028"/>
        <v>0</v>
      </c>
      <c r="AA8251" s="214">
        <f t="shared" si="1029"/>
        <v>5.415</v>
      </c>
    </row>
    <row r="8252" spans="20:27">
      <c r="T8252" s="213">
        <f t="shared" ref="T8252:T8315" si="1034">T8251+1</f>
        <v>8249</v>
      </c>
      <c r="U8252" s="161">
        <f t="shared" si="1031"/>
        <v>9.0479999999997771E-2</v>
      </c>
      <c r="V8252" s="162">
        <f t="shared" si="1030"/>
        <v>3.3239999999999998</v>
      </c>
      <c r="W8252" s="162">
        <f t="shared" si="1033"/>
        <v>8.74</v>
      </c>
      <c r="X8252" s="166">
        <f t="shared" ref="X8252:X8315" si="1035">IF(V8252&gt;W8252,0,U8252)</f>
        <v>9.0479999999997771E-2</v>
      </c>
      <c r="Y8252" s="474">
        <f t="shared" si="1032"/>
        <v>0</v>
      </c>
      <c r="Z8252" s="166">
        <f t="shared" ref="Z8252:Z8315" si="1036">IF(Y8252=0,0,T8252)</f>
        <v>0</v>
      </c>
      <c r="AA8252" s="214">
        <f t="shared" ref="AA8252:AA8315" si="1037">ABS(W8252-V8252)</f>
        <v>5.4160000000000004</v>
      </c>
    </row>
    <row r="8253" spans="20:27">
      <c r="T8253" s="213">
        <f t="shared" si="1034"/>
        <v>8250</v>
      </c>
      <c r="U8253" s="161">
        <f t="shared" si="1031"/>
        <v>9.0489999999997767E-2</v>
      </c>
      <c r="V8253" s="162">
        <f t="shared" si="1030"/>
        <v>3.3239999999999998</v>
      </c>
      <c r="W8253" s="162">
        <f t="shared" si="1033"/>
        <v>8.74</v>
      </c>
      <c r="X8253" s="166">
        <f t="shared" si="1035"/>
        <v>9.0489999999997767E-2</v>
      </c>
      <c r="Y8253" s="474">
        <f t="shared" si="1032"/>
        <v>0</v>
      </c>
      <c r="Z8253" s="166">
        <f t="shared" si="1036"/>
        <v>0</v>
      </c>
      <c r="AA8253" s="214">
        <f t="shared" si="1037"/>
        <v>5.4160000000000004</v>
      </c>
    </row>
    <row r="8254" spans="20:27">
      <c r="T8254" s="213">
        <f t="shared" si="1034"/>
        <v>8251</v>
      </c>
      <c r="U8254" s="161">
        <f t="shared" si="1031"/>
        <v>9.0499999999997763E-2</v>
      </c>
      <c r="V8254" s="162">
        <f t="shared" si="1030"/>
        <v>3.3239999999999998</v>
      </c>
      <c r="W8254" s="162">
        <f t="shared" si="1033"/>
        <v>8.74</v>
      </c>
      <c r="X8254" s="166">
        <f t="shared" si="1035"/>
        <v>9.0499999999997763E-2</v>
      </c>
      <c r="Y8254" s="474">
        <f t="shared" si="1032"/>
        <v>0</v>
      </c>
      <c r="Z8254" s="166">
        <f t="shared" si="1036"/>
        <v>0</v>
      </c>
      <c r="AA8254" s="214">
        <f t="shared" si="1037"/>
        <v>5.4160000000000004</v>
      </c>
    </row>
    <row r="8255" spans="20:27">
      <c r="T8255" s="213">
        <f t="shared" si="1034"/>
        <v>8252</v>
      </c>
      <c r="U8255" s="161">
        <f t="shared" si="1031"/>
        <v>9.0509999999997759E-2</v>
      </c>
      <c r="V8255" s="162">
        <f t="shared" si="1030"/>
        <v>3.3239999999999998</v>
      </c>
      <c r="W8255" s="162">
        <f t="shared" si="1033"/>
        <v>8.74</v>
      </c>
      <c r="X8255" s="166">
        <f t="shared" si="1035"/>
        <v>9.0509999999997759E-2</v>
      </c>
      <c r="Y8255" s="474">
        <f t="shared" si="1032"/>
        <v>0</v>
      </c>
      <c r="Z8255" s="166">
        <f t="shared" si="1036"/>
        <v>0</v>
      </c>
      <c r="AA8255" s="214">
        <f t="shared" si="1037"/>
        <v>5.4160000000000004</v>
      </c>
    </row>
    <row r="8256" spans="20:27">
      <c r="T8256" s="213">
        <f t="shared" si="1034"/>
        <v>8253</v>
      </c>
      <c r="U8256" s="161">
        <f t="shared" si="1031"/>
        <v>9.0519999999997755E-2</v>
      </c>
      <c r="V8256" s="162">
        <f t="shared" si="1030"/>
        <v>3.3239999999999998</v>
      </c>
      <c r="W8256" s="162">
        <f t="shared" si="1033"/>
        <v>8.74</v>
      </c>
      <c r="X8256" s="166">
        <f t="shared" si="1035"/>
        <v>9.0519999999997755E-2</v>
      </c>
      <c r="Y8256" s="474">
        <f t="shared" si="1032"/>
        <v>0</v>
      </c>
      <c r="Z8256" s="166">
        <f t="shared" si="1036"/>
        <v>0</v>
      </c>
      <c r="AA8256" s="214">
        <f t="shared" si="1037"/>
        <v>5.4160000000000004</v>
      </c>
    </row>
    <row r="8257" spans="20:27">
      <c r="T8257" s="213">
        <f t="shared" si="1034"/>
        <v>8254</v>
      </c>
      <c r="U8257" s="161">
        <f t="shared" si="1031"/>
        <v>9.0529999999997751E-2</v>
      </c>
      <c r="V8257" s="162">
        <f t="shared" si="1030"/>
        <v>3.3239999999999998</v>
      </c>
      <c r="W8257" s="162">
        <f t="shared" si="1033"/>
        <v>8.74</v>
      </c>
      <c r="X8257" s="166">
        <f t="shared" si="1035"/>
        <v>9.0529999999997751E-2</v>
      </c>
      <c r="Y8257" s="474">
        <f t="shared" si="1032"/>
        <v>0</v>
      </c>
      <c r="Z8257" s="166">
        <f t="shared" si="1036"/>
        <v>0</v>
      </c>
      <c r="AA8257" s="214">
        <f t="shared" si="1037"/>
        <v>5.4160000000000004</v>
      </c>
    </row>
    <row r="8258" spans="20:27">
      <c r="T8258" s="213">
        <f t="shared" si="1034"/>
        <v>8255</v>
      </c>
      <c r="U8258" s="161">
        <f t="shared" si="1031"/>
        <v>9.0539999999997747E-2</v>
      </c>
      <c r="V8258" s="162">
        <f t="shared" si="1030"/>
        <v>3.323</v>
      </c>
      <c r="W8258" s="162">
        <f t="shared" si="1033"/>
        <v>8.74</v>
      </c>
      <c r="X8258" s="166">
        <f t="shared" si="1035"/>
        <v>9.0539999999997747E-2</v>
      </c>
      <c r="Y8258" s="474">
        <f t="shared" si="1032"/>
        <v>0</v>
      </c>
      <c r="Z8258" s="166">
        <f t="shared" si="1036"/>
        <v>0</v>
      </c>
      <c r="AA8258" s="214">
        <f t="shared" si="1037"/>
        <v>5.4169999999999998</v>
      </c>
    </row>
    <row r="8259" spans="20:27">
      <c r="T8259" s="213">
        <f t="shared" si="1034"/>
        <v>8256</v>
      </c>
      <c r="U8259" s="161">
        <f t="shared" si="1031"/>
        <v>9.0549999999997743E-2</v>
      </c>
      <c r="V8259" s="162">
        <f t="shared" si="1030"/>
        <v>3.323</v>
      </c>
      <c r="W8259" s="162">
        <f t="shared" si="1033"/>
        <v>8.74</v>
      </c>
      <c r="X8259" s="166">
        <f t="shared" si="1035"/>
        <v>9.0549999999997743E-2</v>
      </c>
      <c r="Y8259" s="474">
        <f t="shared" si="1032"/>
        <v>0</v>
      </c>
      <c r="Z8259" s="166">
        <f t="shared" si="1036"/>
        <v>0</v>
      </c>
      <c r="AA8259" s="214">
        <f t="shared" si="1037"/>
        <v>5.4169999999999998</v>
      </c>
    </row>
    <row r="8260" spans="20:27">
      <c r="T8260" s="213">
        <f t="shared" si="1034"/>
        <v>8257</v>
      </c>
      <c r="U8260" s="161">
        <f t="shared" si="1031"/>
        <v>9.055999999999774E-2</v>
      </c>
      <c r="V8260" s="162">
        <f t="shared" ref="V8260:V8323" si="1038">ROUND((1/(SQRT(U8260))),$S$6)</f>
        <v>3.323</v>
      </c>
      <c r="W8260" s="162">
        <f t="shared" si="1033"/>
        <v>8.74</v>
      </c>
      <c r="X8260" s="166">
        <f t="shared" si="1035"/>
        <v>9.055999999999774E-2</v>
      </c>
      <c r="Y8260" s="474">
        <f t="shared" si="1032"/>
        <v>0</v>
      </c>
      <c r="Z8260" s="166">
        <f t="shared" si="1036"/>
        <v>0</v>
      </c>
      <c r="AA8260" s="214">
        <f t="shared" si="1037"/>
        <v>5.4169999999999998</v>
      </c>
    </row>
    <row r="8261" spans="20:27">
      <c r="T8261" s="213">
        <f t="shared" si="1034"/>
        <v>8258</v>
      </c>
      <c r="U8261" s="161">
        <f t="shared" ref="U8261:U8324" si="1039">U8260+$S$4</f>
        <v>9.0569999999997736E-2</v>
      </c>
      <c r="V8261" s="162">
        <f t="shared" si="1038"/>
        <v>3.323</v>
      </c>
      <c r="W8261" s="162">
        <f t="shared" si="1033"/>
        <v>8.74</v>
      </c>
      <c r="X8261" s="166">
        <f t="shared" si="1035"/>
        <v>9.0569999999997736E-2</v>
      </c>
      <c r="Y8261" s="474">
        <f t="shared" ref="Y8261:Y8324" si="1040">IF(AND(X8261&gt;0,X8260=0),X8261,0)</f>
        <v>0</v>
      </c>
      <c r="Z8261" s="166">
        <f t="shared" si="1036"/>
        <v>0</v>
      </c>
      <c r="AA8261" s="214">
        <f t="shared" si="1037"/>
        <v>5.4169999999999998</v>
      </c>
    </row>
    <row r="8262" spans="20:27">
      <c r="T8262" s="213">
        <f t="shared" si="1034"/>
        <v>8259</v>
      </c>
      <c r="U8262" s="161">
        <f t="shared" si="1039"/>
        <v>9.0579999999997732E-2</v>
      </c>
      <c r="V8262" s="162">
        <f t="shared" si="1038"/>
        <v>3.323</v>
      </c>
      <c r="W8262" s="162">
        <f t="shared" si="1033"/>
        <v>8.74</v>
      </c>
      <c r="X8262" s="166">
        <f t="shared" si="1035"/>
        <v>9.0579999999997732E-2</v>
      </c>
      <c r="Y8262" s="474">
        <f t="shared" si="1040"/>
        <v>0</v>
      </c>
      <c r="Z8262" s="166">
        <f t="shared" si="1036"/>
        <v>0</v>
      </c>
      <c r="AA8262" s="214">
        <f t="shared" si="1037"/>
        <v>5.4169999999999998</v>
      </c>
    </row>
    <row r="8263" spans="20:27">
      <c r="T8263" s="213">
        <f t="shared" si="1034"/>
        <v>8260</v>
      </c>
      <c r="U8263" s="161">
        <f t="shared" si="1039"/>
        <v>9.0589999999997728E-2</v>
      </c>
      <c r="V8263" s="162">
        <f t="shared" si="1038"/>
        <v>3.3220000000000001</v>
      </c>
      <c r="W8263" s="162">
        <f t="shared" si="1033"/>
        <v>8.74</v>
      </c>
      <c r="X8263" s="166">
        <f t="shared" si="1035"/>
        <v>9.0589999999997728E-2</v>
      </c>
      <c r="Y8263" s="474">
        <f t="shared" si="1040"/>
        <v>0</v>
      </c>
      <c r="Z8263" s="166">
        <f t="shared" si="1036"/>
        <v>0</v>
      </c>
      <c r="AA8263" s="214">
        <f t="shared" si="1037"/>
        <v>5.4180000000000001</v>
      </c>
    </row>
    <row r="8264" spans="20:27">
      <c r="T8264" s="213">
        <f t="shared" si="1034"/>
        <v>8261</v>
      </c>
      <c r="U8264" s="161">
        <f t="shared" si="1039"/>
        <v>9.0599999999997724E-2</v>
      </c>
      <c r="V8264" s="162">
        <f t="shared" si="1038"/>
        <v>3.3220000000000001</v>
      </c>
      <c r="W8264" s="162">
        <f t="shared" si="1033"/>
        <v>8.74</v>
      </c>
      <c r="X8264" s="166">
        <f t="shared" si="1035"/>
        <v>9.0599999999997724E-2</v>
      </c>
      <c r="Y8264" s="474">
        <f t="shared" si="1040"/>
        <v>0</v>
      </c>
      <c r="Z8264" s="166">
        <f t="shared" si="1036"/>
        <v>0</v>
      </c>
      <c r="AA8264" s="214">
        <f t="shared" si="1037"/>
        <v>5.4180000000000001</v>
      </c>
    </row>
    <row r="8265" spans="20:27">
      <c r="T8265" s="213">
        <f t="shared" si="1034"/>
        <v>8262</v>
      </c>
      <c r="U8265" s="161">
        <f t="shared" si="1039"/>
        <v>9.060999999999772E-2</v>
      </c>
      <c r="V8265" s="162">
        <f t="shared" si="1038"/>
        <v>3.3220000000000001</v>
      </c>
      <c r="W8265" s="162">
        <f t="shared" si="1033"/>
        <v>8.74</v>
      </c>
      <c r="X8265" s="166">
        <f t="shared" si="1035"/>
        <v>9.060999999999772E-2</v>
      </c>
      <c r="Y8265" s="474">
        <f t="shared" si="1040"/>
        <v>0</v>
      </c>
      <c r="Z8265" s="166">
        <f t="shared" si="1036"/>
        <v>0</v>
      </c>
      <c r="AA8265" s="214">
        <f t="shared" si="1037"/>
        <v>5.4180000000000001</v>
      </c>
    </row>
    <row r="8266" spans="20:27">
      <c r="T8266" s="213">
        <f t="shared" si="1034"/>
        <v>8263</v>
      </c>
      <c r="U8266" s="161">
        <f t="shared" si="1039"/>
        <v>9.0619999999997716E-2</v>
      </c>
      <c r="V8266" s="162">
        <f t="shared" si="1038"/>
        <v>3.3220000000000001</v>
      </c>
      <c r="W8266" s="162">
        <f t="shared" si="1033"/>
        <v>8.74</v>
      </c>
      <c r="X8266" s="166">
        <f t="shared" si="1035"/>
        <v>9.0619999999997716E-2</v>
      </c>
      <c r="Y8266" s="474">
        <f t="shared" si="1040"/>
        <v>0</v>
      </c>
      <c r="Z8266" s="166">
        <f t="shared" si="1036"/>
        <v>0</v>
      </c>
      <c r="AA8266" s="214">
        <f t="shared" si="1037"/>
        <v>5.4180000000000001</v>
      </c>
    </row>
    <row r="8267" spans="20:27">
      <c r="T8267" s="213">
        <f t="shared" si="1034"/>
        <v>8264</v>
      </c>
      <c r="U8267" s="161">
        <f t="shared" si="1039"/>
        <v>9.0629999999997712E-2</v>
      </c>
      <c r="V8267" s="162">
        <f t="shared" si="1038"/>
        <v>3.3220000000000001</v>
      </c>
      <c r="W8267" s="162">
        <f t="shared" si="1033"/>
        <v>8.74</v>
      </c>
      <c r="X8267" s="166">
        <f t="shared" si="1035"/>
        <v>9.0629999999997712E-2</v>
      </c>
      <c r="Y8267" s="474">
        <f t="shared" si="1040"/>
        <v>0</v>
      </c>
      <c r="Z8267" s="166">
        <f t="shared" si="1036"/>
        <v>0</v>
      </c>
      <c r="AA8267" s="214">
        <f t="shared" si="1037"/>
        <v>5.4180000000000001</v>
      </c>
    </row>
    <row r="8268" spans="20:27">
      <c r="T8268" s="213">
        <f t="shared" si="1034"/>
        <v>8265</v>
      </c>
      <c r="U8268" s="161">
        <f t="shared" si="1039"/>
        <v>9.0639999999997709E-2</v>
      </c>
      <c r="V8268" s="162">
        <f t="shared" si="1038"/>
        <v>3.3220000000000001</v>
      </c>
      <c r="W8268" s="162">
        <f t="shared" si="1033"/>
        <v>8.74</v>
      </c>
      <c r="X8268" s="166">
        <f t="shared" si="1035"/>
        <v>9.0639999999997709E-2</v>
      </c>
      <c r="Y8268" s="474">
        <f t="shared" si="1040"/>
        <v>0</v>
      </c>
      <c r="Z8268" s="166">
        <f t="shared" si="1036"/>
        <v>0</v>
      </c>
      <c r="AA8268" s="214">
        <f t="shared" si="1037"/>
        <v>5.4180000000000001</v>
      </c>
    </row>
    <row r="8269" spans="20:27">
      <c r="T8269" s="213">
        <f t="shared" si="1034"/>
        <v>8266</v>
      </c>
      <c r="U8269" s="161">
        <f t="shared" si="1039"/>
        <v>9.0649999999997705E-2</v>
      </c>
      <c r="V8269" s="162">
        <f t="shared" si="1038"/>
        <v>3.3210000000000002</v>
      </c>
      <c r="W8269" s="162">
        <f t="shared" si="1033"/>
        <v>8.74</v>
      </c>
      <c r="X8269" s="166">
        <f t="shared" si="1035"/>
        <v>9.0649999999997705E-2</v>
      </c>
      <c r="Y8269" s="474">
        <f t="shared" si="1040"/>
        <v>0</v>
      </c>
      <c r="Z8269" s="166">
        <f t="shared" si="1036"/>
        <v>0</v>
      </c>
      <c r="AA8269" s="214">
        <f t="shared" si="1037"/>
        <v>5.4190000000000005</v>
      </c>
    </row>
    <row r="8270" spans="20:27">
      <c r="T8270" s="213">
        <f t="shared" si="1034"/>
        <v>8267</v>
      </c>
      <c r="U8270" s="161">
        <f t="shared" si="1039"/>
        <v>9.0659999999997701E-2</v>
      </c>
      <c r="V8270" s="162">
        <f t="shared" si="1038"/>
        <v>3.3210000000000002</v>
      </c>
      <c r="W8270" s="162">
        <f t="shared" si="1033"/>
        <v>8.74</v>
      </c>
      <c r="X8270" s="166">
        <f t="shared" si="1035"/>
        <v>9.0659999999997701E-2</v>
      </c>
      <c r="Y8270" s="474">
        <f t="shared" si="1040"/>
        <v>0</v>
      </c>
      <c r="Z8270" s="166">
        <f t="shared" si="1036"/>
        <v>0</v>
      </c>
      <c r="AA8270" s="214">
        <f t="shared" si="1037"/>
        <v>5.4190000000000005</v>
      </c>
    </row>
    <row r="8271" spans="20:27">
      <c r="T8271" s="213">
        <f t="shared" si="1034"/>
        <v>8268</v>
      </c>
      <c r="U8271" s="161">
        <f t="shared" si="1039"/>
        <v>9.0669999999997697E-2</v>
      </c>
      <c r="V8271" s="162">
        <f t="shared" si="1038"/>
        <v>3.3210000000000002</v>
      </c>
      <c r="W8271" s="162">
        <f t="shared" si="1033"/>
        <v>8.74</v>
      </c>
      <c r="X8271" s="166">
        <f t="shared" si="1035"/>
        <v>9.0669999999997697E-2</v>
      </c>
      <c r="Y8271" s="474">
        <f t="shared" si="1040"/>
        <v>0</v>
      </c>
      <c r="Z8271" s="166">
        <f t="shared" si="1036"/>
        <v>0</v>
      </c>
      <c r="AA8271" s="214">
        <f t="shared" si="1037"/>
        <v>5.4190000000000005</v>
      </c>
    </row>
    <row r="8272" spans="20:27">
      <c r="T8272" s="213">
        <f t="shared" si="1034"/>
        <v>8269</v>
      </c>
      <c r="U8272" s="161">
        <f t="shared" si="1039"/>
        <v>9.0679999999997693E-2</v>
      </c>
      <c r="V8272" s="162">
        <f t="shared" si="1038"/>
        <v>3.3210000000000002</v>
      </c>
      <c r="W8272" s="162">
        <f t="shared" si="1033"/>
        <v>8.7409999999999997</v>
      </c>
      <c r="X8272" s="166">
        <f t="shared" si="1035"/>
        <v>9.0679999999997693E-2</v>
      </c>
      <c r="Y8272" s="474">
        <f t="shared" si="1040"/>
        <v>0</v>
      </c>
      <c r="Z8272" s="166">
        <f t="shared" si="1036"/>
        <v>0</v>
      </c>
      <c r="AA8272" s="214">
        <f t="shared" si="1037"/>
        <v>5.42</v>
      </c>
    </row>
    <row r="8273" spans="20:27">
      <c r="T8273" s="213">
        <f t="shared" si="1034"/>
        <v>8270</v>
      </c>
      <c r="U8273" s="161">
        <f t="shared" si="1039"/>
        <v>9.0689999999997689E-2</v>
      </c>
      <c r="V8273" s="162">
        <f t="shared" si="1038"/>
        <v>3.3210000000000002</v>
      </c>
      <c r="W8273" s="162">
        <f t="shared" si="1033"/>
        <v>8.7409999999999997</v>
      </c>
      <c r="X8273" s="166">
        <f t="shared" si="1035"/>
        <v>9.0689999999997689E-2</v>
      </c>
      <c r="Y8273" s="474">
        <f t="shared" si="1040"/>
        <v>0</v>
      </c>
      <c r="Z8273" s="166">
        <f t="shared" si="1036"/>
        <v>0</v>
      </c>
      <c r="AA8273" s="214">
        <f t="shared" si="1037"/>
        <v>5.42</v>
      </c>
    </row>
    <row r="8274" spans="20:27">
      <c r="T8274" s="213">
        <f t="shared" si="1034"/>
        <v>8271</v>
      </c>
      <c r="U8274" s="161">
        <f t="shared" si="1039"/>
        <v>9.0699999999997685E-2</v>
      </c>
      <c r="V8274" s="162">
        <f t="shared" si="1038"/>
        <v>3.32</v>
      </c>
      <c r="W8274" s="162">
        <f t="shared" si="1033"/>
        <v>8.7409999999999997</v>
      </c>
      <c r="X8274" s="166">
        <f t="shared" si="1035"/>
        <v>9.0699999999997685E-2</v>
      </c>
      <c r="Y8274" s="474">
        <f t="shared" si="1040"/>
        <v>0</v>
      </c>
      <c r="Z8274" s="166">
        <f t="shared" si="1036"/>
        <v>0</v>
      </c>
      <c r="AA8274" s="214">
        <f t="shared" si="1037"/>
        <v>5.4209999999999994</v>
      </c>
    </row>
    <row r="8275" spans="20:27">
      <c r="T8275" s="213">
        <f t="shared" si="1034"/>
        <v>8272</v>
      </c>
      <c r="U8275" s="161">
        <f t="shared" si="1039"/>
        <v>9.0709999999997681E-2</v>
      </c>
      <c r="V8275" s="162">
        <f t="shared" si="1038"/>
        <v>3.32</v>
      </c>
      <c r="W8275" s="162">
        <f t="shared" si="1033"/>
        <v>8.7409999999999997</v>
      </c>
      <c r="X8275" s="166">
        <f t="shared" si="1035"/>
        <v>9.0709999999997681E-2</v>
      </c>
      <c r="Y8275" s="474">
        <f t="shared" si="1040"/>
        <v>0</v>
      </c>
      <c r="Z8275" s="166">
        <f t="shared" si="1036"/>
        <v>0</v>
      </c>
      <c r="AA8275" s="214">
        <f t="shared" si="1037"/>
        <v>5.4209999999999994</v>
      </c>
    </row>
    <row r="8276" spans="20:27">
      <c r="T8276" s="213">
        <f t="shared" si="1034"/>
        <v>8273</v>
      </c>
      <c r="U8276" s="161">
        <f t="shared" si="1039"/>
        <v>9.0719999999997677E-2</v>
      </c>
      <c r="V8276" s="162">
        <f t="shared" si="1038"/>
        <v>3.32</v>
      </c>
      <c r="W8276" s="162">
        <f t="shared" si="1033"/>
        <v>8.7409999999999997</v>
      </c>
      <c r="X8276" s="166">
        <f t="shared" si="1035"/>
        <v>9.0719999999997677E-2</v>
      </c>
      <c r="Y8276" s="474">
        <f t="shared" si="1040"/>
        <v>0</v>
      </c>
      <c r="Z8276" s="166">
        <f t="shared" si="1036"/>
        <v>0</v>
      </c>
      <c r="AA8276" s="214">
        <f t="shared" si="1037"/>
        <v>5.4209999999999994</v>
      </c>
    </row>
    <row r="8277" spans="20:27">
      <c r="T8277" s="213">
        <f t="shared" si="1034"/>
        <v>8274</v>
      </c>
      <c r="U8277" s="161">
        <f t="shared" si="1039"/>
        <v>9.0729999999997674E-2</v>
      </c>
      <c r="V8277" s="162">
        <f t="shared" si="1038"/>
        <v>3.32</v>
      </c>
      <c r="W8277" s="162">
        <f t="shared" si="1033"/>
        <v>8.7409999999999997</v>
      </c>
      <c r="X8277" s="166">
        <f t="shared" si="1035"/>
        <v>9.0729999999997674E-2</v>
      </c>
      <c r="Y8277" s="474">
        <f t="shared" si="1040"/>
        <v>0</v>
      </c>
      <c r="Z8277" s="166">
        <f t="shared" si="1036"/>
        <v>0</v>
      </c>
      <c r="AA8277" s="214">
        <f t="shared" si="1037"/>
        <v>5.4209999999999994</v>
      </c>
    </row>
    <row r="8278" spans="20:27">
      <c r="T8278" s="213">
        <f t="shared" si="1034"/>
        <v>8275</v>
      </c>
      <c r="U8278" s="161">
        <f t="shared" si="1039"/>
        <v>9.073999999999767E-2</v>
      </c>
      <c r="V8278" s="162">
        <f t="shared" si="1038"/>
        <v>3.32</v>
      </c>
      <c r="W8278" s="162">
        <f t="shared" si="1033"/>
        <v>8.7409999999999997</v>
      </c>
      <c r="X8278" s="166">
        <f t="shared" si="1035"/>
        <v>9.073999999999767E-2</v>
      </c>
      <c r="Y8278" s="474">
        <f t="shared" si="1040"/>
        <v>0</v>
      </c>
      <c r="Z8278" s="166">
        <f t="shared" si="1036"/>
        <v>0</v>
      </c>
      <c r="AA8278" s="214">
        <f t="shared" si="1037"/>
        <v>5.4209999999999994</v>
      </c>
    </row>
    <row r="8279" spans="20:27">
      <c r="T8279" s="213">
        <f t="shared" si="1034"/>
        <v>8276</v>
      </c>
      <c r="U8279" s="161">
        <f t="shared" si="1039"/>
        <v>9.0749999999997666E-2</v>
      </c>
      <c r="V8279" s="162">
        <f t="shared" si="1038"/>
        <v>3.32</v>
      </c>
      <c r="W8279" s="162">
        <f t="shared" si="1033"/>
        <v>8.7409999999999997</v>
      </c>
      <c r="X8279" s="166">
        <f t="shared" si="1035"/>
        <v>9.0749999999997666E-2</v>
      </c>
      <c r="Y8279" s="474">
        <f t="shared" si="1040"/>
        <v>0</v>
      </c>
      <c r="Z8279" s="166">
        <f t="shared" si="1036"/>
        <v>0</v>
      </c>
      <c r="AA8279" s="214">
        <f t="shared" si="1037"/>
        <v>5.4209999999999994</v>
      </c>
    </row>
    <row r="8280" spans="20:27">
      <c r="T8280" s="213">
        <f t="shared" si="1034"/>
        <v>8277</v>
      </c>
      <c r="U8280" s="161">
        <f t="shared" si="1039"/>
        <v>9.0759999999997662E-2</v>
      </c>
      <c r="V8280" s="162">
        <f t="shared" si="1038"/>
        <v>3.319</v>
      </c>
      <c r="W8280" s="162">
        <f t="shared" ref="W8280:W8343" si="1041">ROUND((-2*LOG10(($F$11/(3.7*$F$9))+(2.51/($D$18*SQRT(U8280))))),$S$6)</f>
        <v>8.7409999999999997</v>
      </c>
      <c r="X8280" s="166">
        <f t="shared" si="1035"/>
        <v>9.0759999999997662E-2</v>
      </c>
      <c r="Y8280" s="474">
        <f t="shared" si="1040"/>
        <v>0</v>
      </c>
      <c r="Z8280" s="166">
        <f t="shared" si="1036"/>
        <v>0</v>
      </c>
      <c r="AA8280" s="214">
        <f t="shared" si="1037"/>
        <v>5.4219999999999997</v>
      </c>
    </row>
    <row r="8281" spans="20:27">
      <c r="T8281" s="213">
        <f t="shared" si="1034"/>
        <v>8278</v>
      </c>
      <c r="U8281" s="161">
        <f t="shared" si="1039"/>
        <v>9.0769999999997658E-2</v>
      </c>
      <c r="V8281" s="162">
        <f t="shared" si="1038"/>
        <v>3.319</v>
      </c>
      <c r="W8281" s="162">
        <f t="shared" si="1041"/>
        <v>8.7409999999999997</v>
      </c>
      <c r="X8281" s="166">
        <f t="shared" si="1035"/>
        <v>9.0769999999997658E-2</v>
      </c>
      <c r="Y8281" s="474">
        <f t="shared" si="1040"/>
        <v>0</v>
      </c>
      <c r="Z8281" s="166">
        <f t="shared" si="1036"/>
        <v>0</v>
      </c>
      <c r="AA8281" s="214">
        <f t="shared" si="1037"/>
        <v>5.4219999999999997</v>
      </c>
    </row>
    <row r="8282" spans="20:27">
      <c r="T8282" s="213">
        <f t="shared" si="1034"/>
        <v>8279</v>
      </c>
      <c r="U8282" s="161">
        <f t="shared" si="1039"/>
        <v>9.0779999999997654E-2</v>
      </c>
      <c r="V8282" s="162">
        <f t="shared" si="1038"/>
        <v>3.319</v>
      </c>
      <c r="W8282" s="162">
        <f t="shared" si="1041"/>
        <v>8.7409999999999997</v>
      </c>
      <c r="X8282" s="166">
        <f t="shared" si="1035"/>
        <v>9.0779999999997654E-2</v>
      </c>
      <c r="Y8282" s="474">
        <f t="shared" si="1040"/>
        <v>0</v>
      </c>
      <c r="Z8282" s="166">
        <f t="shared" si="1036"/>
        <v>0</v>
      </c>
      <c r="AA8282" s="214">
        <f t="shared" si="1037"/>
        <v>5.4219999999999997</v>
      </c>
    </row>
    <row r="8283" spans="20:27">
      <c r="T8283" s="213">
        <f t="shared" si="1034"/>
        <v>8280</v>
      </c>
      <c r="U8283" s="161">
        <f t="shared" si="1039"/>
        <v>9.078999999999765E-2</v>
      </c>
      <c r="V8283" s="162">
        <f t="shared" si="1038"/>
        <v>3.319</v>
      </c>
      <c r="W8283" s="162">
        <f t="shared" si="1041"/>
        <v>8.7409999999999997</v>
      </c>
      <c r="X8283" s="166">
        <f t="shared" si="1035"/>
        <v>9.078999999999765E-2</v>
      </c>
      <c r="Y8283" s="474">
        <f t="shared" si="1040"/>
        <v>0</v>
      </c>
      <c r="Z8283" s="166">
        <f t="shared" si="1036"/>
        <v>0</v>
      </c>
      <c r="AA8283" s="214">
        <f t="shared" si="1037"/>
        <v>5.4219999999999997</v>
      </c>
    </row>
    <row r="8284" spans="20:27">
      <c r="T8284" s="213">
        <f t="shared" si="1034"/>
        <v>8281</v>
      </c>
      <c r="U8284" s="161">
        <f t="shared" si="1039"/>
        <v>9.0799999999997646E-2</v>
      </c>
      <c r="V8284" s="162">
        <f t="shared" si="1038"/>
        <v>3.319</v>
      </c>
      <c r="W8284" s="162">
        <f t="shared" si="1041"/>
        <v>8.7409999999999997</v>
      </c>
      <c r="X8284" s="166">
        <f t="shared" si="1035"/>
        <v>9.0799999999997646E-2</v>
      </c>
      <c r="Y8284" s="474">
        <f t="shared" si="1040"/>
        <v>0</v>
      </c>
      <c r="Z8284" s="166">
        <f t="shared" si="1036"/>
        <v>0</v>
      </c>
      <c r="AA8284" s="214">
        <f t="shared" si="1037"/>
        <v>5.4219999999999997</v>
      </c>
    </row>
    <row r="8285" spans="20:27">
      <c r="T8285" s="213">
        <f t="shared" si="1034"/>
        <v>8282</v>
      </c>
      <c r="U8285" s="161">
        <f t="shared" si="1039"/>
        <v>9.0809999999997643E-2</v>
      </c>
      <c r="V8285" s="162">
        <f t="shared" si="1038"/>
        <v>3.3180000000000001</v>
      </c>
      <c r="W8285" s="162">
        <f t="shared" si="1041"/>
        <v>8.7409999999999997</v>
      </c>
      <c r="X8285" s="166">
        <f t="shared" si="1035"/>
        <v>9.0809999999997643E-2</v>
      </c>
      <c r="Y8285" s="474">
        <f t="shared" si="1040"/>
        <v>0</v>
      </c>
      <c r="Z8285" s="166">
        <f t="shared" si="1036"/>
        <v>0</v>
      </c>
      <c r="AA8285" s="214">
        <f t="shared" si="1037"/>
        <v>5.423</v>
      </c>
    </row>
    <row r="8286" spans="20:27">
      <c r="T8286" s="213">
        <f t="shared" si="1034"/>
        <v>8283</v>
      </c>
      <c r="U8286" s="161">
        <f t="shared" si="1039"/>
        <v>9.0819999999997639E-2</v>
      </c>
      <c r="V8286" s="162">
        <f t="shared" si="1038"/>
        <v>3.3180000000000001</v>
      </c>
      <c r="W8286" s="162">
        <f t="shared" si="1041"/>
        <v>8.7409999999999997</v>
      </c>
      <c r="X8286" s="166">
        <f t="shared" si="1035"/>
        <v>9.0819999999997639E-2</v>
      </c>
      <c r="Y8286" s="474">
        <f t="shared" si="1040"/>
        <v>0</v>
      </c>
      <c r="Z8286" s="166">
        <f t="shared" si="1036"/>
        <v>0</v>
      </c>
      <c r="AA8286" s="214">
        <f t="shared" si="1037"/>
        <v>5.423</v>
      </c>
    </row>
    <row r="8287" spans="20:27">
      <c r="T8287" s="213">
        <f t="shared" si="1034"/>
        <v>8284</v>
      </c>
      <c r="U8287" s="161">
        <f t="shared" si="1039"/>
        <v>9.0829999999997635E-2</v>
      </c>
      <c r="V8287" s="162">
        <f t="shared" si="1038"/>
        <v>3.3180000000000001</v>
      </c>
      <c r="W8287" s="162">
        <f t="shared" si="1041"/>
        <v>8.7409999999999997</v>
      </c>
      <c r="X8287" s="166">
        <f t="shared" si="1035"/>
        <v>9.0829999999997635E-2</v>
      </c>
      <c r="Y8287" s="474">
        <f t="shared" si="1040"/>
        <v>0</v>
      </c>
      <c r="Z8287" s="166">
        <f t="shared" si="1036"/>
        <v>0</v>
      </c>
      <c r="AA8287" s="214">
        <f t="shared" si="1037"/>
        <v>5.423</v>
      </c>
    </row>
    <row r="8288" spans="20:27">
      <c r="T8288" s="213">
        <f t="shared" si="1034"/>
        <v>8285</v>
      </c>
      <c r="U8288" s="161">
        <f t="shared" si="1039"/>
        <v>9.0839999999997631E-2</v>
      </c>
      <c r="V8288" s="162">
        <f t="shared" si="1038"/>
        <v>3.3180000000000001</v>
      </c>
      <c r="W8288" s="162">
        <f t="shared" si="1041"/>
        <v>8.7409999999999997</v>
      </c>
      <c r="X8288" s="166">
        <f t="shared" si="1035"/>
        <v>9.0839999999997631E-2</v>
      </c>
      <c r="Y8288" s="474">
        <f t="shared" si="1040"/>
        <v>0</v>
      </c>
      <c r="Z8288" s="166">
        <f t="shared" si="1036"/>
        <v>0</v>
      </c>
      <c r="AA8288" s="214">
        <f t="shared" si="1037"/>
        <v>5.423</v>
      </c>
    </row>
    <row r="8289" spans="20:27">
      <c r="T8289" s="213">
        <f t="shared" si="1034"/>
        <v>8286</v>
      </c>
      <c r="U8289" s="161">
        <f t="shared" si="1039"/>
        <v>9.0849999999997627E-2</v>
      </c>
      <c r="V8289" s="162">
        <f t="shared" si="1038"/>
        <v>3.3180000000000001</v>
      </c>
      <c r="W8289" s="162">
        <f t="shared" si="1041"/>
        <v>8.7409999999999997</v>
      </c>
      <c r="X8289" s="166">
        <f t="shared" si="1035"/>
        <v>9.0849999999997627E-2</v>
      </c>
      <c r="Y8289" s="474">
        <f t="shared" si="1040"/>
        <v>0</v>
      </c>
      <c r="Z8289" s="166">
        <f t="shared" si="1036"/>
        <v>0</v>
      </c>
      <c r="AA8289" s="214">
        <f t="shared" si="1037"/>
        <v>5.423</v>
      </c>
    </row>
    <row r="8290" spans="20:27">
      <c r="T8290" s="213">
        <f t="shared" si="1034"/>
        <v>8287</v>
      </c>
      <c r="U8290" s="161">
        <f t="shared" si="1039"/>
        <v>9.0859999999997623E-2</v>
      </c>
      <c r="V8290" s="162">
        <f t="shared" si="1038"/>
        <v>3.3180000000000001</v>
      </c>
      <c r="W8290" s="162">
        <f t="shared" si="1041"/>
        <v>8.7409999999999997</v>
      </c>
      <c r="X8290" s="166">
        <f t="shared" si="1035"/>
        <v>9.0859999999997623E-2</v>
      </c>
      <c r="Y8290" s="474">
        <f t="shared" si="1040"/>
        <v>0</v>
      </c>
      <c r="Z8290" s="166">
        <f t="shared" si="1036"/>
        <v>0</v>
      </c>
      <c r="AA8290" s="214">
        <f t="shared" si="1037"/>
        <v>5.423</v>
      </c>
    </row>
    <row r="8291" spans="20:27">
      <c r="T8291" s="213">
        <f t="shared" si="1034"/>
        <v>8288</v>
      </c>
      <c r="U8291" s="161">
        <f t="shared" si="1039"/>
        <v>9.0869999999997619E-2</v>
      </c>
      <c r="V8291" s="162">
        <f t="shared" si="1038"/>
        <v>3.3170000000000002</v>
      </c>
      <c r="W8291" s="162">
        <f t="shared" si="1041"/>
        <v>8.7409999999999997</v>
      </c>
      <c r="X8291" s="166">
        <f t="shared" si="1035"/>
        <v>9.0869999999997619E-2</v>
      </c>
      <c r="Y8291" s="474">
        <f t="shared" si="1040"/>
        <v>0</v>
      </c>
      <c r="Z8291" s="166">
        <f t="shared" si="1036"/>
        <v>0</v>
      </c>
      <c r="AA8291" s="214">
        <f t="shared" si="1037"/>
        <v>5.4239999999999995</v>
      </c>
    </row>
    <row r="8292" spans="20:27">
      <c r="T8292" s="213">
        <f t="shared" si="1034"/>
        <v>8289</v>
      </c>
      <c r="U8292" s="161">
        <f t="shared" si="1039"/>
        <v>9.0879999999997615E-2</v>
      </c>
      <c r="V8292" s="162">
        <f t="shared" si="1038"/>
        <v>3.3170000000000002</v>
      </c>
      <c r="W8292" s="162">
        <f t="shared" si="1041"/>
        <v>8.7409999999999997</v>
      </c>
      <c r="X8292" s="166">
        <f t="shared" si="1035"/>
        <v>9.0879999999997615E-2</v>
      </c>
      <c r="Y8292" s="474">
        <f t="shared" si="1040"/>
        <v>0</v>
      </c>
      <c r="Z8292" s="166">
        <f t="shared" si="1036"/>
        <v>0</v>
      </c>
      <c r="AA8292" s="214">
        <f t="shared" si="1037"/>
        <v>5.4239999999999995</v>
      </c>
    </row>
    <row r="8293" spans="20:27">
      <c r="T8293" s="213">
        <f t="shared" si="1034"/>
        <v>8290</v>
      </c>
      <c r="U8293" s="161">
        <f t="shared" si="1039"/>
        <v>9.0889999999997612E-2</v>
      </c>
      <c r="V8293" s="162">
        <f t="shared" si="1038"/>
        <v>3.3170000000000002</v>
      </c>
      <c r="W8293" s="162">
        <f t="shared" si="1041"/>
        <v>8.7409999999999997</v>
      </c>
      <c r="X8293" s="166">
        <f t="shared" si="1035"/>
        <v>9.0889999999997612E-2</v>
      </c>
      <c r="Y8293" s="474">
        <f t="shared" si="1040"/>
        <v>0</v>
      </c>
      <c r="Z8293" s="166">
        <f t="shared" si="1036"/>
        <v>0</v>
      </c>
      <c r="AA8293" s="214">
        <f t="shared" si="1037"/>
        <v>5.4239999999999995</v>
      </c>
    </row>
    <row r="8294" spans="20:27">
      <c r="T8294" s="213">
        <f t="shared" si="1034"/>
        <v>8291</v>
      </c>
      <c r="U8294" s="161">
        <f t="shared" si="1039"/>
        <v>9.0899999999997608E-2</v>
      </c>
      <c r="V8294" s="162">
        <f t="shared" si="1038"/>
        <v>3.3170000000000002</v>
      </c>
      <c r="W8294" s="162">
        <f t="shared" si="1041"/>
        <v>8.7409999999999997</v>
      </c>
      <c r="X8294" s="166">
        <f t="shared" si="1035"/>
        <v>9.0899999999997608E-2</v>
      </c>
      <c r="Y8294" s="474">
        <f t="shared" si="1040"/>
        <v>0</v>
      </c>
      <c r="Z8294" s="166">
        <f t="shared" si="1036"/>
        <v>0</v>
      </c>
      <c r="AA8294" s="214">
        <f t="shared" si="1037"/>
        <v>5.4239999999999995</v>
      </c>
    </row>
    <row r="8295" spans="20:27">
      <c r="T8295" s="213">
        <f t="shared" si="1034"/>
        <v>8292</v>
      </c>
      <c r="U8295" s="161">
        <f t="shared" si="1039"/>
        <v>9.0909999999997604E-2</v>
      </c>
      <c r="V8295" s="162">
        <f t="shared" si="1038"/>
        <v>3.3170000000000002</v>
      </c>
      <c r="W8295" s="162">
        <f t="shared" si="1041"/>
        <v>8.7409999999999997</v>
      </c>
      <c r="X8295" s="166">
        <f t="shared" si="1035"/>
        <v>9.0909999999997604E-2</v>
      </c>
      <c r="Y8295" s="474">
        <f t="shared" si="1040"/>
        <v>0</v>
      </c>
      <c r="Z8295" s="166">
        <f t="shared" si="1036"/>
        <v>0</v>
      </c>
      <c r="AA8295" s="214">
        <f t="shared" si="1037"/>
        <v>5.4239999999999995</v>
      </c>
    </row>
    <row r="8296" spans="20:27">
      <c r="T8296" s="213">
        <f t="shared" si="1034"/>
        <v>8293</v>
      </c>
      <c r="U8296" s="161">
        <f t="shared" si="1039"/>
        <v>9.09199999999976E-2</v>
      </c>
      <c r="V8296" s="162">
        <f t="shared" si="1038"/>
        <v>3.3159999999999998</v>
      </c>
      <c r="W8296" s="162">
        <f t="shared" si="1041"/>
        <v>8.7420000000000009</v>
      </c>
      <c r="X8296" s="166">
        <f t="shared" si="1035"/>
        <v>9.09199999999976E-2</v>
      </c>
      <c r="Y8296" s="474">
        <f t="shared" si="1040"/>
        <v>0</v>
      </c>
      <c r="Z8296" s="166">
        <f t="shared" si="1036"/>
        <v>0</v>
      </c>
      <c r="AA8296" s="214">
        <f t="shared" si="1037"/>
        <v>5.426000000000001</v>
      </c>
    </row>
    <row r="8297" spans="20:27">
      <c r="T8297" s="213">
        <f t="shared" si="1034"/>
        <v>8294</v>
      </c>
      <c r="U8297" s="161">
        <f t="shared" si="1039"/>
        <v>9.0929999999997596E-2</v>
      </c>
      <c r="V8297" s="162">
        <f t="shared" si="1038"/>
        <v>3.3159999999999998</v>
      </c>
      <c r="W8297" s="162">
        <f t="shared" si="1041"/>
        <v>8.7420000000000009</v>
      </c>
      <c r="X8297" s="166">
        <f t="shared" si="1035"/>
        <v>9.0929999999997596E-2</v>
      </c>
      <c r="Y8297" s="474">
        <f t="shared" si="1040"/>
        <v>0</v>
      </c>
      <c r="Z8297" s="166">
        <f t="shared" si="1036"/>
        <v>0</v>
      </c>
      <c r="AA8297" s="214">
        <f t="shared" si="1037"/>
        <v>5.426000000000001</v>
      </c>
    </row>
    <row r="8298" spans="20:27">
      <c r="T8298" s="213">
        <f t="shared" si="1034"/>
        <v>8295</v>
      </c>
      <c r="U8298" s="161">
        <f t="shared" si="1039"/>
        <v>9.0939999999997592E-2</v>
      </c>
      <c r="V8298" s="162">
        <f t="shared" si="1038"/>
        <v>3.3159999999999998</v>
      </c>
      <c r="W8298" s="162">
        <f t="shared" si="1041"/>
        <v>8.7420000000000009</v>
      </c>
      <c r="X8298" s="166">
        <f t="shared" si="1035"/>
        <v>9.0939999999997592E-2</v>
      </c>
      <c r="Y8298" s="474">
        <f t="shared" si="1040"/>
        <v>0</v>
      </c>
      <c r="Z8298" s="166">
        <f t="shared" si="1036"/>
        <v>0</v>
      </c>
      <c r="AA8298" s="214">
        <f t="shared" si="1037"/>
        <v>5.426000000000001</v>
      </c>
    </row>
    <row r="8299" spans="20:27">
      <c r="T8299" s="213">
        <f t="shared" si="1034"/>
        <v>8296</v>
      </c>
      <c r="U8299" s="161">
        <f t="shared" si="1039"/>
        <v>9.0949999999997588E-2</v>
      </c>
      <c r="V8299" s="162">
        <f t="shared" si="1038"/>
        <v>3.3159999999999998</v>
      </c>
      <c r="W8299" s="162">
        <f t="shared" si="1041"/>
        <v>8.7420000000000009</v>
      </c>
      <c r="X8299" s="166">
        <f t="shared" si="1035"/>
        <v>9.0949999999997588E-2</v>
      </c>
      <c r="Y8299" s="474">
        <f t="shared" si="1040"/>
        <v>0</v>
      </c>
      <c r="Z8299" s="166">
        <f t="shared" si="1036"/>
        <v>0</v>
      </c>
      <c r="AA8299" s="214">
        <f t="shared" si="1037"/>
        <v>5.426000000000001</v>
      </c>
    </row>
    <row r="8300" spans="20:27">
      <c r="T8300" s="213">
        <f t="shared" si="1034"/>
        <v>8297</v>
      </c>
      <c r="U8300" s="161">
        <f t="shared" si="1039"/>
        <v>9.0959999999997584E-2</v>
      </c>
      <c r="V8300" s="162">
        <f t="shared" si="1038"/>
        <v>3.3159999999999998</v>
      </c>
      <c r="W8300" s="162">
        <f t="shared" si="1041"/>
        <v>8.7420000000000009</v>
      </c>
      <c r="X8300" s="166">
        <f t="shared" si="1035"/>
        <v>9.0959999999997584E-2</v>
      </c>
      <c r="Y8300" s="474">
        <f t="shared" si="1040"/>
        <v>0</v>
      </c>
      <c r="Z8300" s="166">
        <f t="shared" si="1036"/>
        <v>0</v>
      </c>
      <c r="AA8300" s="214">
        <f t="shared" si="1037"/>
        <v>5.426000000000001</v>
      </c>
    </row>
    <row r="8301" spans="20:27">
      <c r="T8301" s="213">
        <f t="shared" si="1034"/>
        <v>8298</v>
      </c>
      <c r="U8301" s="161">
        <f t="shared" si="1039"/>
        <v>9.0969999999997581E-2</v>
      </c>
      <c r="V8301" s="162">
        <f t="shared" si="1038"/>
        <v>3.3159999999999998</v>
      </c>
      <c r="W8301" s="162">
        <f t="shared" si="1041"/>
        <v>8.7420000000000009</v>
      </c>
      <c r="X8301" s="166">
        <f t="shared" si="1035"/>
        <v>9.0969999999997581E-2</v>
      </c>
      <c r="Y8301" s="474">
        <f t="shared" si="1040"/>
        <v>0</v>
      </c>
      <c r="Z8301" s="166">
        <f t="shared" si="1036"/>
        <v>0</v>
      </c>
      <c r="AA8301" s="214">
        <f t="shared" si="1037"/>
        <v>5.426000000000001</v>
      </c>
    </row>
    <row r="8302" spans="20:27">
      <c r="T8302" s="213">
        <f t="shared" si="1034"/>
        <v>8299</v>
      </c>
      <c r="U8302" s="161">
        <f t="shared" si="1039"/>
        <v>9.0979999999997577E-2</v>
      </c>
      <c r="V8302" s="162">
        <f t="shared" si="1038"/>
        <v>3.3149999999999999</v>
      </c>
      <c r="W8302" s="162">
        <f t="shared" si="1041"/>
        <v>8.7420000000000009</v>
      </c>
      <c r="X8302" s="166">
        <f t="shared" si="1035"/>
        <v>9.0979999999997577E-2</v>
      </c>
      <c r="Y8302" s="474">
        <f t="shared" si="1040"/>
        <v>0</v>
      </c>
      <c r="Z8302" s="166">
        <f t="shared" si="1036"/>
        <v>0</v>
      </c>
      <c r="AA8302" s="214">
        <f t="shared" si="1037"/>
        <v>5.4270000000000014</v>
      </c>
    </row>
    <row r="8303" spans="20:27">
      <c r="T8303" s="213">
        <f t="shared" si="1034"/>
        <v>8300</v>
      </c>
      <c r="U8303" s="161">
        <f t="shared" si="1039"/>
        <v>9.0989999999997573E-2</v>
      </c>
      <c r="V8303" s="162">
        <f t="shared" si="1038"/>
        <v>3.3149999999999999</v>
      </c>
      <c r="W8303" s="162">
        <f t="shared" si="1041"/>
        <v>8.7420000000000009</v>
      </c>
      <c r="X8303" s="166">
        <f t="shared" si="1035"/>
        <v>9.0989999999997573E-2</v>
      </c>
      <c r="Y8303" s="474">
        <f t="shared" si="1040"/>
        <v>0</v>
      </c>
      <c r="Z8303" s="166">
        <f t="shared" si="1036"/>
        <v>0</v>
      </c>
      <c r="AA8303" s="214">
        <f t="shared" si="1037"/>
        <v>5.4270000000000014</v>
      </c>
    </row>
    <row r="8304" spans="20:27">
      <c r="T8304" s="213">
        <f t="shared" si="1034"/>
        <v>8301</v>
      </c>
      <c r="U8304" s="161">
        <f t="shared" si="1039"/>
        <v>9.0999999999997569E-2</v>
      </c>
      <c r="V8304" s="162">
        <f t="shared" si="1038"/>
        <v>3.3149999999999999</v>
      </c>
      <c r="W8304" s="162">
        <f t="shared" si="1041"/>
        <v>8.7420000000000009</v>
      </c>
      <c r="X8304" s="166">
        <f t="shared" si="1035"/>
        <v>9.0999999999997569E-2</v>
      </c>
      <c r="Y8304" s="474">
        <f t="shared" si="1040"/>
        <v>0</v>
      </c>
      <c r="Z8304" s="166">
        <f t="shared" si="1036"/>
        <v>0</v>
      </c>
      <c r="AA8304" s="214">
        <f t="shared" si="1037"/>
        <v>5.4270000000000014</v>
      </c>
    </row>
    <row r="8305" spans="20:27">
      <c r="T8305" s="213">
        <f t="shared" si="1034"/>
        <v>8302</v>
      </c>
      <c r="U8305" s="161">
        <f t="shared" si="1039"/>
        <v>9.1009999999997565E-2</v>
      </c>
      <c r="V8305" s="162">
        <f t="shared" si="1038"/>
        <v>3.3149999999999999</v>
      </c>
      <c r="W8305" s="162">
        <f t="shared" si="1041"/>
        <v>8.7420000000000009</v>
      </c>
      <c r="X8305" s="166">
        <f t="shared" si="1035"/>
        <v>9.1009999999997565E-2</v>
      </c>
      <c r="Y8305" s="474">
        <f t="shared" si="1040"/>
        <v>0</v>
      </c>
      <c r="Z8305" s="166">
        <f t="shared" si="1036"/>
        <v>0</v>
      </c>
      <c r="AA8305" s="214">
        <f t="shared" si="1037"/>
        <v>5.4270000000000014</v>
      </c>
    </row>
    <row r="8306" spans="20:27">
      <c r="T8306" s="213">
        <f t="shared" si="1034"/>
        <v>8303</v>
      </c>
      <c r="U8306" s="161">
        <f t="shared" si="1039"/>
        <v>9.1019999999997561E-2</v>
      </c>
      <c r="V8306" s="162">
        <f t="shared" si="1038"/>
        <v>3.3149999999999999</v>
      </c>
      <c r="W8306" s="162">
        <f t="shared" si="1041"/>
        <v>8.7420000000000009</v>
      </c>
      <c r="X8306" s="166">
        <f t="shared" si="1035"/>
        <v>9.1019999999997561E-2</v>
      </c>
      <c r="Y8306" s="474">
        <f t="shared" si="1040"/>
        <v>0</v>
      </c>
      <c r="Z8306" s="166">
        <f t="shared" si="1036"/>
        <v>0</v>
      </c>
      <c r="AA8306" s="214">
        <f t="shared" si="1037"/>
        <v>5.4270000000000014</v>
      </c>
    </row>
    <row r="8307" spans="20:27">
      <c r="T8307" s="213">
        <f t="shared" si="1034"/>
        <v>8304</v>
      </c>
      <c r="U8307" s="161">
        <f t="shared" si="1039"/>
        <v>9.1029999999997557E-2</v>
      </c>
      <c r="V8307" s="162">
        <f t="shared" si="1038"/>
        <v>3.3140000000000001</v>
      </c>
      <c r="W8307" s="162">
        <f t="shared" si="1041"/>
        <v>8.7420000000000009</v>
      </c>
      <c r="X8307" s="166">
        <f t="shared" si="1035"/>
        <v>9.1029999999997557E-2</v>
      </c>
      <c r="Y8307" s="474">
        <f t="shared" si="1040"/>
        <v>0</v>
      </c>
      <c r="Z8307" s="166">
        <f t="shared" si="1036"/>
        <v>0</v>
      </c>
      <c r="AA8307" s="214">
        <f t="shared" si="1037"/>
        <v>5.4280000000000008</v>
      </c>
    </row>
    <row r="8308" spans="20:27">
      <c r="T8308" s="213">
        <f t="shared" si="1034"/>
        <v>8305</v>
      </c>
      <c r="U8308" s="161">
        <f t="shared" si="1039"/>
        <v>9.1039999999997553E-2</v>
      </c>
      <c r="V8308" s="162">
        <f t="shared" si="1038"/>
        <v>3.3140000000000001</v>
      </c>
      <c r="W8308" s="162">
        <f t="shared" si="1041"/>
        <v>8.7420000000000009</v>
      </c>
      <c r="X8308" s="166">
        <f t="shared" si="1035"/>
        <v>9.1039999999997553E-2</v>
      </c>
      <c r="Y8308" s="474">
        <f t="shared" si="1040"/>
        <v>0</v>
      </c>
      <c r="Z8308" s="166">
        <f t="shared" si="1036"/>
        <v>0</v>
      </c>
      <c r="AA8308" s="214">
        <f t="shared" si="1037"/>
        <v>5.4280000000000008</v>
      </c>
    </row>
    <row r="8309" spans="20:27">
      <c r="T8309" s="213">
        <f t="shared" si="1034"/>
        <v>8306</v>
      </c>
      <c r="U8309" s="161">
        <f t="shared" si="1039"/>
        <v>9.104999999999755E-2</v>
      </c>
      <c r="V8309" s="162">
        <f t="shared" si="1038"/>
        <v>3.3140000000000001</v>
      </c>
      <c r="W8309" s="162">
        <f t="shared" si="1041"/>
        <v>8.7420000000000009</v>
      </c>
      <c r="X8309" s="166">
        <f t="shared" si="1035"/>
        <v>9.104999999999755E-2</v>
      </c>
      <c r="Y8309" s="474">
        <f t="shared" si="1040"/>
        <v>0</v>
      </c>
      <c r="Z8309" s="166">
        <f t="shared" si="1036"/>
        <v>0</v>
      </c>
      <c r="AA8309" s="214">
        <f t="shared" si="1037"/>
        <v>5.4280000000000008</v>
      </c>
    </row>
    <row r="8310" spans="20:27">
      <c r="T8310" s="213">
        <f t="shared" si="1034"/>
        <v>8307</v>
      </c>
      <c r="U8310" s="161">
        <f t="shared" si="1039"/>
        <v>9.1059999999997546E-2</v>
      </c>
      <c r="V8310" s="162">
        <f t="shared" si="1038"/>
        <v>3.3140000000000001</v>
      </c>
      <c r="W8310" s="162">
        <f t="shared" si="1041"/>
        <v>8.7420000000000009</v>
      </c>
      <c r="X8310" s="166">
        <f t="shared" si="1035"/>
        <v>9.1059999999997546E-2</v>
      </c>
      <c r="Y8310" s="474">
        <f t="shared" si="1040"/>
        <v>0</v>
      </c>
      <c r="Z8310" s="166">
        <f t="shared" si="1036"/>
        <v>0</v>
      </c>
      <c r="AA8310" s="214">
        <f t="shared" si="1037"/>
        <v>5.4280000000000008</v>
      </c>
    </row>
    <row r="8311" spans="20:27">
      <c r="T8311" s="213">
        <f t="shared" si="1034"/>
        <v>8308</v>
      </c>
      <c r="U8311" s="161">
        <f t="shared" si="1039"/>
        <v>9.1069999999997542E-2</v>
      </c>
      <c r="V8311" s="162">
        <f t="shared" si="1038"/>
        <v>3.3140000000000001</v>
      </c>
      <c r="W8311" s="162">
        <f t="shared" si="1041"/>
        <v>8.7420000000000009</v>
      </c>
      <c r="X8311" s="166">
        <f t="shared" si="1035"/>
        <v>9.1069999999997542E-2</v>
      </c>
      <c r="Y8311" s="474">
        <f t="shared" si="1040"/>
        <v>0</v>
      </c>
      <c r="Z8311" s="166">
        <f t="shared" si="1036"/>
        <v>0</v>
      </c>
      <c r="AA8311" s="214">
        <f t="shared" si="1037"/>
        <v>5.4280000000000008</v>
      </c>
    </row>
    <row r="8312" spans="20:27">
      <c r="T8312" s="213">
        <f t="shared" si="1034"/>
        <v>8309</v>
      </c>
      <c r="U8312" s="161">
        <f t="shared" si="1039"/>
        <v>9.1079999999997538E-2</v>
      </c>
      <c r="V8312" s="162">
        <f t="shared" si="1038"/>
        <v>3.3140000000000001</v>
      </c>
      <c r="W8312" s="162">
        <f t="shared" si="1041"/>
        <v>8.7420000000000009</v>
      </c>
      <c r="X8312" s="166">
        <f t="shared" si="1035"/>
        <v>9.1079999999997538E-2</v>
      </c>
      <c r="Y8312" s="474">
        <f t="shared" si="1040"/>
        <v>0</v>
      </c>
      <c r="Z8312" s="166">
        <f t="shared" si="1036"/>
        <v>0</v>
      </c>
      <c r="AA8312" s="214">
        <f t="shared" si="1037"/>
        <v>5.4280000000000008</v>
      </c>
    </row>
    <row r="8313" spans="20:27">
      <c r="T8313" s="213">
        <f t="shared" si="1034"/>
        <v>8310</v>
      </c>
      <c r="U8313" s="161">
        <f t="shared" si="1039"/>
        <v>9.1089999999997534E-2</v>
      </c>
      <c r="V8313" s="162">
        <f t="shared" si="1038"/>
        <v>3.3130000000000002</v>
      </c>
      <c r="W8313" s="162">
        <f t="shared" si="1041"/>
        <v>8.7420000000000009</v>
      </c>
      <c r="X8313" s="166">
        <f t="shared" si="1035"/>
        <v>9.1089999999997534E-2</v>
      </c>
      <c r="Y8313" s="474">
        <f t="shared" si="1040"/>
        <v>0</v>
      </c>
      <c r="Z8313" s="166">
        <f t="shared" si="1036"/>
        <v>0</v>
      </c>
      <c r="AA8313" s="214">
        <f t="shared" si="1037"/>
        <v>5.4290000000000003</v>
      </c>
    </row>
    <row r="8314" spans="20:27">
      <c r="T8314" s="213">
        <f t="shared" si="1034"/>
        <v>8311</v>
      </c>
      <c r="U8314" s="161">
        <f t="shared" si="1039"/>
        <v>9.109999999999753E-2</v>
      </c>
      <c r="V8314" s="162">
        <f t="shared" si="1038"/>
        <v>3.3130000000000002</v>
      </c>
      <c r="W8314" s="162">
        <f t="shared" si="1041"/>
        <v>8.7420000000000009</v>
      </c>
      <c r="X8314" s="166">
        <f t="shared" si="1035"/>
        <v>9.109999999999753E-2</v>
      </c>
      <c r="Y8314" s="474">
        <f t="shared" si="1040"/>
        <v>0</v>
      </c>
      <c r="Z8314" s="166">
        <f t="shared" si="1036"/>
        <v>0</v>
      </c>
      <c r="AA8314" s="214">
        <f t="shared" si="1037"/>
        <v>5.4290000000000003</v>
      </c>
    </row>
    <row r="8315" spans="20:27">
      <c r="T8315" s="213">
        <f t="shared" si="1034"/>
        <v>8312</v>
      </c>
      <c r="U8315" s="161">
        <f t="shared" si="1039"/>
        <v>9.1109999999997526E-2</v>
      </c>
      <c r="V8315" s="162">
        <f t="shared" si="1038"/>
        <v>3.3130000000000002</v>
      </c>
      <c r="W8315" s="162">
        <f t="shared" si="1041"/>
        <v>8.7420000000000009</v>
      </c>
      <c r="X8315" s="166">
        <f t="shared" si="1035"/>
        <v>9.1109999999997526E-2</v>
      </c>
      <c r="Y8315" s="474">
        <f t="shared" si="1040"/>
        <v>0</v>
      </c>
      <c r="Z8315" s="166">
        <f t="shared" si="1036"/>
        <v>0</v>
      </c>
      <c r="AA8315" s="214">
        <f t="shared" si="1037"/>
        <v>5.4290000000000003</v>
      </c>
    </row>
    <row r="8316" spans="20:27">
      <c r="T8316" s="213">
        <f t="shared" ref="T8316:T8379" si="1042">T8315+1</f>
        <v>8313</v>
      </c>
      <c r="U8316" s="161">
        <f t="shared" si="1039"/>
        <v>9.1119999999997522E-2</v>
      </c>
      <c r="V8316" s="162">
        <f t="shared" si="1038"/>
        <v>3.3130000000000002</v>
      </c>
      <c r="W8316" s="162">
        <f t="shared" si="1041"/>
        <v>8.7420000000000009</v>
      </c>
      <c r="X8316" s="166">
        <f t="shared" ref="X8316:X8379" si="1043">IF(V8316&gt;W8316,0,U8316)</f>
        <v>9.1119999999997522E-2</v>
      </c>
      <c r="Y8316" s="474">
        <f t="shared" si="1040"/>
        <v>0</v>
      </c>
      <c r="Z8316" s="166">
        <f t="shared" ref="Z8316:Z8379" si="1044">IF(Y8316=0,0,T8316)</f>
        <v>0</v>
      </c>
      <c r="AA8316" s="214">
        <f t="shared" ref="AA8316:AA8379" si="1045">ABS(W8316-V8316)</f>
        <v>5.4290000000000003</v>
      </c>
    </row>
    <row r="8317" spans="20:27">
      <c r="T8317" s="213">
        <f t="shared" si="1042"/>
        <v>8314</v>
      </c>
      <c r="U8317" s="161">
        <f t="shared" si="1039"/>
        <v>9.1129999999997519E-2</v>
      </c>
      <c r="V8317" s="162">
        <f t="shared" si="1038"/>
        <v>3.3130000000000002</v>
      </c>
      <c r="W8317" s="162">
        <f t="shared" si="1041"/>
        <v>8.7420000000000009</v>
      </c>
      <c r="X8317" s="166">
        <f t="shared" si="1043"/>
        <v>9.1129999999997519E-2</v>
      </c>
      <c r="Y8317" s="474">
        <f t="shared" si="1040"/>
        <v>0</v>
      </c>
      <c r="Z8317" s="166">
        <f t="shared" si="1044"/>
        <v>0</v>
      </c>
      <c r="AA8317" s="214">
        <f t="shared" si="1045"/>
        <v>5.4290000000000003</v>
      </c>
    </row>
    <row r="8318" spans="20:27">
      <c r="T8318" s="213">
        <f t="shared" si="1042"/>
        <v>8315</v>
      </c>
      <c r="U8318" s="161">
        <f t="shared" si="1039"/>
        <v>9.1139999999997515E-2</v>
      </c>
      <c r="V8318" s="162">
        <f t="shared" si="1038"/>
        <v>3.3119999999999998</v>
      </c>
      <c r="W8318" s="162">
        <f t="shared" si="1041"/>
        <v>8.7420000000000009</v>
      </c>
      <c r="X8318" s="166">
        <f t="shared" si="1043"/>
        <v>9.1139999999997515E-2</v>
      </c>
      <c r="Y8318" s="474">
        <f t="shared" si="1040"/>
        <v>0</v>
      </c>
      <c r="Z8318" s="166">
        <f t="shared" si="1044"/>
        <v>0</v>
      </c>
      <c r="AA8318" s="214">
        <f t="shared" si="1045"/>
        <v>5.4300000000000015</v>
      </c>
    </row>
    <row r="8319" spans="20:27">
      <c r="T8319" s="213">
        <f t="shared" si="1042"/>
        <v>8316</v>
      </c>
      <c r="U8319" s="161">
        <f t="shared" si="1039"/>
        <v>9.1149999999997511E-2</v>
      </c>
      <c r="V8319" s="162">
        <f t="shared" si="1038"/>
        <v>3.3119999999999998</v>
      </c>
      <c r="W8319" s="162">
        <f t="shared" si="1041"/>
        <v>8.7420000000000009</v>
      </c>
      <c r="X8319" s="166">
        <f t="shared" si="1043"/>
        <v>9.1149999999997511E-2</v>
      </c>
      <c r="Y8319" s="474">
        <f t="shared" si="1040"/>
        <v>0</v>
      </c>
      <c r="Z8319" s="166">
        <f t="shared" si="1044"/>
        <v>0</v>
      </c>
      <c r="AA8319" s="214">
        <f t="shared" si="1045"/>
        <v>5.4300000000000015</v>
      </c>
    </row>
    <row r="8320" spans="20:27">
      <c r="T8320" s="213">
        <f t="shared" si="1042"/>
        <v>8317</v>
      </c>
      <c r="U8320" s="161">
        <f t="shared" si="1039"/>
        <v>9.1159999999997507E-2</v>
      </c>
      <c r="V8320" s="162">
        <f t="shared" si="1038"/>
        <v>3.3119999999999998</v>
      </c>
      <c r="W8320" s="162">
        <f t="shared" si="1041"/>
        <v>8.7430000000000003</v>
      </c>
      <c r="X8320" s="166">
        <f t="shared" si="1043"/>
        <v>9.1159999999997507E-2</v>
      </c>
      <c r="Y8320" s="474">
        <f t="shared" si="1040"/>
        <v>0</v>
      </c>
      <c r="Z8320" s="166">
        <f t="shared" si="1044"/>
        <v>0</v>
      </c>
      <c r="AA8320" s="214">
        <f t="shared" si="1045"/>
        <v>5.4310000000000009</v>
      </c>
    </row>
    <row r="8321" spans="20:27">
      <c r="T8321" s="213">
        <f t="shared" si="1042"/>
        <v>8318</v>
      </c>
      <c r="U8321" s="161">
        <f t="shared" si="1039"/>
        <v>9.1169999999997503E-2</v>
      </c>
      <c r="V8321" s="162">
        <f t="shared" si="1038"/>
        <v>3.3119999999999998</v>
      </c>
      <c r="W8321" s="162">
        <f t="shared" si="1041"/>
        <v>8.7430000000000003</v>
      </c>
      <c r="X8321" s="166">
        <f t="shared" si="1043"/>
        <v>9.1169999999997503E-2</v>
      </c>
      <c r="Y8321" s="474">
        <f t="shared" si="1040"/>
        <v>0</v>
      </c>
      <c r="Z8321" s="166">
        <f t="shared" si="1044"/>
        <v>0</v>
      </c>
      <c r="AA8321" s="214">
        <f t="shared" si="1045"/>
        <v>5.4310000000000009</v>
      </c>
    </row>
    <row r="8322" spans="20:27">
      <c r="T8322" s="213">
        <f t="shared" si="1042"/>
        <v>8319</v>
      </c>
      <c r="U8322" s="161">
        <f t="shared" si="1039"/>
        <v>9.1179999999997499E-2</v>
      </c>
      <c r="V8322" s="162">
        <f t="shared" si="1038"/>
        <v>3.3119999999999998</v>
      </c>
      <c r="W8322" s="162">
        <f t="shared" si="1041"/>
        <v>8.7430000000000003</v>
      </c>
      <c r="X8322" s="166">
        <f t="shared" si="1043"/>
        <v>9.1179999999997499E-2</v>
      </c>
      <c r="Y8322" s="474">
        <f t="shared" si="1040"/>
        <v>0</v>
      </c>
      <c r="Z8322" s="166">
        <f t="shared" si="1044"/>
        <v>0</v>
      </c>
      <c r="AA8322" s="214">
        <f t="shared" si="1045"/>
        <v>5.4310000000000009</v>
      </c>
    </row>
    <row r="8323" spans="20:27">
      <c r="T8323" s="213">
        <f t="shared" si="1042"/>
        <v>8320</v>
      </c>
      <c r="U8323" s="161">
        <f t="shared" si="1039"/>
        <v>9.1189999999997495E-2</v>
      </c>
      <c r="V8323" s="162">
        <f t="shared" si="1038"/>
        <v>3.3119999999999998</v>
      </c>
      <c r="W8323" s="162">
        <f t="shared" si="1041"/>
        <v>8.7430000000000003</v>
      </c>
      <c r="X8323" s="166">
        <f t="shared" si="1043"/>
        <v>9.1189999999997495E-2</v>
      </c>
      <c r="Y8323" s="474">
        <f t="shared" si="1040"/>
        <v>0</v>
      </c>
      <c r="Z8323" s="166">
        <f t="shared" si="1044"/>
        <v>0</v>
      </c>
      <c r="AA8323" s="214">
        <f t="shared" si="1045"/>
        <v>5.4310000000000009</v>
      </c>
    </row>
    <row r="8324" spans="20:27">
      <c r="T8324" s="213">
        <f t="shared" si="1042"/>
        <v>8321</v>
      </c>
      <c r="U8324" s="161">
        <f t="shared" si="1039"/>
        <v>9.1199999999997491E-2</v>
      </c>
      <c r="V8324" s="162">
        <f t="shared" ref="V8324:V8387" si="1046">ROUND((1/(SQRT(U8324))),$S$6)</f>
        <v>3.3109999999999999</v>
      </c>
      <c r="W8324" s="162">
        <f t="shared" si="1041"/>
        <v>8.7430000000000003</v>
      </c>
      <c r="X8324" s="166">
        <f t="shared" si="1043"/>
        <v>9.1199999999997491E-2</v>
      </c>
      <c r="Y8324" s="474">
        <f t="shared" si="1040"/>
        <v>0</v>
      </c>
      <c r="Z8324" s="166">
        <f t="shared" si="1044"/>
        <v>0</v>
      </c>
      <c r="AA8324" s="214">
        <f t="shared" si="1045"/>
        <v>5.4320000000000004</v>
      </c>
    </row>
    <row r="8325" spans="20:27">
      <c r="T8325" s="213">
        <f t="shared" si="1042"/>
        <v>8322</v>
      </c>
      <c r="U8325" s="161">
        <f t="shared" ref="U8325:U8388" si="1047">U8324+$S$4</f>
        <v>9.1209999999997488E-2</v>
      </c>
      <c r="V8325" s="162">
        <f t="shared" si="1046"/>
        <v>3.3109999999999999</v>
      </c>
      <c r="W8325" s="162">
        <f t="shared" si="1041"/>
        <v>8.7430000000000003</v>
      </c>
      <c r="X8325" s="166">
        <f t="shared" si="1043"/>
        <v>9.1209999999997488E-2</v>
      </c>
      <c r="Y8325" s="474">
        <f t="shared" ref="Y8325:Y8388" si="1048">IF(AND(X8325&gt;0,X8324=0),X8325,0)</f>
        <v>0</v>
      </c>
      <c r="Z8325" s="166">
        <f t="shared" si="1044"/>
        <v>0</v>
      </c>
      <c r="AA8325" s="214">
        <f t="shared" si="1045"/>
        <v>5.4320000000000004</v>
      </c>
    </row>
    <row r="8326" spans="20:27">
      <c r="T8326" s="213">
        <f t="shared" si="1042"/>
        <v>8323</v>
      </c>
      <c r="U8326" s="161">
        <f t="shared" si="1047"/>
        <v>9.1219999999997484E-2</v>
      </c>
      <c r="V8326" s="162">
        <f t="shared" si="1046"/>
        <v>3.3109999999999999</v>
      </c>
      <c r="W8326" s="162">
        <f t="shared" si="1041"/>
        <v>8.7430000000000003</v>
      </c>
      <c r="X8326" s="166">
        <f t="shared" si="1043"/>
        <v>9.1219999999997484E-2</v>
      </c>
      <c r="Y8326" s="474">
        <f t="shared" si="1048"/>
        <v>0</v>
      </c>
      <c r="Z8326" s="166">
        <f t="shared" si="1044"/>
        <v>0</v>
      </c>
      <c r="AA8326" s="214">
        <f t="shared" si="1045"/>
        <v>5.4320000000000004</v>
      </c>
    </row>
    <row r="8327" spans="20:27">
      <c r="T8327" s="213">
        <f t="shared" si="1042"/>
        <v>8324</v>
      </c>
      <c r="U8327" s="161">
        <f t="shared" si="1047"/>
        <v>9.122999999999748E-2</v>
      </c>
      <c r="V8327" s="162">
        <f t="shared" si="1046"/>
        <v>3.3109999999999999</v>
      </c>
      <c r="W8327" s="162">
        <f t="shared" si="1041"/>
        <v>8.7430000000000003</v>
      </c>
      <c r="X8327" s="166">
        <f t="shared" si="1043"/>
        <v>9.122999999999748E-2</v>
      </c>
      <c r="Y8327" s="474">
        <f t="shared" si="1048"/>
        <v>0</v>
      </c>
      <c r="Z8327" s="166">
        <f t="shared" si="1044"/>
        <v>0</v>
      </c>
      <c r="AA8327" s="214">
        <f t="shared" si="1045"/>
        <v>5.4320000000000004</v>
      </c>
    </row>
    <row r="8328" spans="20:27">
      <c r="T8328" s="213">
        <f t="shared" si="1042"/>
        <v>8325</v>
      </c>
      <c r="U8328" s="161">
        <f t="shared" si="1047"/>
        <v>9.1239999999997476E-2</v>
      </c>
      <c r="V8328" s="162">
        <f t="shared" si="1046"/>
        <v>3.3109999999999999</v>
      </c>
      <c r="W8328" s="162">
        <f t="shared" si="1041"/>
        <v>8.7430000000000003</v>
      </c>
      <c r="X8328" s="166">
        <f t="shared" si="1043"/>
        <v>9.1239999999997476E-2</v>
      </c>
      <c r="Y8328" s="474">
        <f t="shared" si="1048"/>
        <v>0</v>
      </c>
      <c r="Z8328" s="166">
        <f t="shared" si="1044"/>
        <v>0</v>
      </c>
      <c r="AA8328" s="214">
        <f t="shared" si="1045"/>
        <v>5.4320000000000004</v>
      </c>
    </row>
    <row r="8329" spans="20:27">
      <c r="T8329" s="213">
        <f t="shared" si="1042"/>
        <v>8326</v>
      </c>
      <c r="U8329" s="161">
        <f t="shared" si="1047"/>
        <v>9.1249999999997472E-2</v>
      </c>
      <c r="V8329" s="162">
        <f t="shared" si="1046"/>
        <v>3.31</v>
      </c>
      <c r="W8329" s="162">
        <f t="shared" si="1041"/>
        <v>8.7430000000000003</v>
      </c>
      <c r="X8329" s="166">
        <f t="shared" si="1043"/>
        <v>9.1249999999997472E-2</v>
      </c>
      <c r="Y8329" s="474">
        <f t="shared" si="1048"/>
        <v>0</v>
      </c>
      <c r="Z8329" s="166">
        <f t="shared" si="1044"/>
        <v>0</v>
      </c>
      <c r="AA8329" s="214">
        <f t="shared" si="1045"/>
        <v>5.4329999999999998</v>
      </c>
    </row>
    <row r="8330" spans="20:27">
      <c r="T8330" s="213">
        <f t="shared" si="1042"/>
        <v>8327</v>
      </c>
      <c r="U8330" s="161">
        <f t="shared" si="1047"/>
        <v>9.1259999999997468E-2</v>
      </c>
      <c r="V8330" s="162">
        <f t="shared" si="1046"/>
        <v>3.31</v>
      </c>
      <c r="W8330" s="162">
        <f t="shared" si="1041"/>
        <v>8.7430000000000003</v>
      </c>
      <c r="X8330" s="166">
        <f t="shared" si="1043"/>
        <v>9.1259999999997468E-2</v>
      </c>
      <c r="Y8330" s="474">
        <f t="shared" si="1048"/>
        <v>0</v>
      </c>
      <c r="Z8330" s="166">
        <f t="shared" si="1044"/>
        <v>0</v>
      </c>
      <c r="AA8330" s="214">
        <f t="shared" si="1045"/>
        <v>5.4329999999999998</v>
      </c>
    </row>
    <row r="8331" spans="20:27">
      <c r="T8331" s="213">
        <f t="shared" si="1042"/>
        <v>8328</v>
      </c>
      <c r="U8331" s="161">
        <f t="shared" si="1047"/>
        <v>9.1269999999997464E-2</v>
      </c>
      <c r="V8331" s="162">
        <f t="shared" si="1046"/>
        <v>3.31</v>
      </c>
      <c r="W8331" s="162">
        <f t="shared" si="1041"/>
        <v>8.7430000000000003</v>
      </c>
      <c r="X8331" s="166">
        <f t="shared" si="1043"/>
        <v>9.1269999999997464E-2</v>
      </c>
      <c r="Y8331" s="474">
        <f t="shared" si="1048"/>
        <v>0</v>
      </c>
      <c r="Z8331" s="166">
        <f t="shared" si="1044"/>
        <v>0</v>
      </c>
      <c r="AA8331" s="214">
        <f t="shared" si="1045"/>
        <v>5.4329999999999998</v>
      </c>
    </row>
    <row r="8332" spans="20:27">
      <c r="T8332" s="213">
        <f t="shared" si="1042"/>
        <v>8329</v>
      </c>
      <c r="U8332" s="161">
        <f t="shared" si="1047"/>
        <v>9.127999999999746E-2</v>
      </c>
      <c r="V8332" s="162">
        <f t="shared" si="1046"/>
        <v>3.31</v>
      </c>
      <c r="W8332" s="162">
        <f t="shared" si="1041"/>
        <v>8.7430000000000003</v>
      </c>
      <c r="X8332" s="166">
        <f t="shared" si="1043"/>
        <v>9.127999999999746E-2</v>
      </c>
      <c r="Y8332" s="474">
        <f t="shared" si="1048"/>
        <v>0</v>
      </c>
      <c r="Z8332" s="166">
        <f t="shared" si="1044"/>
        <v>0</v>
      </c>
      <c r="AA8332" s="214">
        <f t="shared" si="1045"/>
        <v>5.4329999999999998</v>
      </c>
    </row>
    <row r="8333" spans="20:27">
      <c r="T8333" s="213">
        <f t="shared" si="1042"/>
        <v>8330</v>
      </c>
      <c r="U8333" s="161">
        <f t="shared" si="1047"/>
        <v>9.1289999999997457E-2</v>
      </c>
      <c r="V8333" s="162">
        <f t="shared" si="1046"/>
        <v>3.31</v>
      </c>
      <c r="W8333" s="162">
        <f t="shared" si="1041"/>
        <v>8.7430000000000003</v>
      </c>
      <c r="X8333" s="166">
        <f t="shared" si="1043"/>
        <v>9.1289999999997457E-2</v>
      </c>
      <c r="Y8333" s="474">
        <f t="shared" si="1048"/>
        <v>0</v>
      </c>
      <c r="Z8333" s="166">
        <f t="shared" si="1044"/>
        <v>0</v>
      </c>
      <c r="AA8333" s="214">
        <f t="shared" si="1045"/>
        <v>5.4329999999999998</v>
      </c>
    </row>
    <row r="8334" spans="20:27">
      <c r="T8334" s="213">
        <f t="shared" si="1042"/>
        <v>8331</v>
      </c>
      <c r="U8334" s="161">
        <f t="shared" si="1047"/>
        <v>9.1299999999997453E-2</v>
      </c>
      <c r="V8334" s="162">
        <f t="shared" si="1046"/>
        <v>3.31</v>
      </c>
      <c r="W8334" s="162">
        <f t="shared" si="1041"/>
        <v>8.7430000000000003</v>
      </c>
      <c r="X8334" s="166">
        <f t="shared" si="1043"/>
        <v>9.1299999999997453E-2</v>
      </c>
      <c r="Y8334" s="474">
        <f t="shared" si="1048"/>
        <v>0</v>
      </c>
      <c r="Z8334" s="166">
        <f t="shared" si="1044"/>
        <v>0</v>
      </c>
      <c r="AA8334" s="214">
        <f t="shared" si="1045"/>
        <v>5.4329999999999998</v>
      </c>
    </row>
    <row r="8335" spans="20:27">
      <c r="T8335" s="213">
        <f t="shared" si="1042"/>
        <v>8332</v>
      </c>
      <c r="U8335" s="161">
        <f t="shared" si="1047"/>
        <v>9.1309999999997449E-2</v>
      </c>
      <c r="V8335" s="162">
        <f t="shared" si="1046"/>
        <v>3.3090000000000002</v>
      </c>
      <c r="W8335" s="162">
        <f t="shared" si="1041"/>
        <v>8.7430000000000003</v>
      </c>
      <c r="X8335" s="166">
        <f t="shared" si="1043"/>
        <v>9.1309999999997449E-2</v>
      </c>
      <c r="Y8335" s="474">
        <f t="shared" si="1048"/>
        <v>0</v>
      </c>
      <c r="Z8335" s="166">
        <f t="shared" si="1044"/>
        <v>0</v>
      </c>
      <c r="AA8335" s="214">
        <f t="shared" si="1045"/>
        <v>5.4340000000000002</v>
      </c>
    </row>
    <row r="8336" spans="20:27">
      <c r="T8336" s="213">
        <f t="shared" si="1042"/>
        <v>8333</v>
      </c>
      <c r="U8336" s="161">
        <f t="shared" si="1047"/>
        <v>9.1319999999997445E-2</v>
      </c>
      <c r="V8336" s="162">
        <f t="shared" si="1046"/>
        <v>3.3090000000000002</v>
      </c>
      <c r="W8336" s="162">
        <f t="shared" si="1041"/>
        <v>8.7430000000000003</v>
      </c>
      <c r="X8336" s="166">
        <f t="shared" si="1043"/>
        <v>9.1319999999997445E-2</v>
      </c>
      <c r="Y8336" s="474">
        <f t="shared" si="1048"/>
        <v>0</v>
      </c>
      <c r="Z8336" s="166">
        <f t="shared" si="1044"/>
        <v>0</v>
      </c>
      <c r="AA8336" s="214">
        <f t="shared" si="1045"/>
        <v>5.4340000000000002</v>
      </c>
    </row>
    <row r="8337" spans="20:27">
      <c r="T8337" s="213">
        <f t="shared" si="1042"/>
        <v>8334</v>
      </c>
      <c r="U8337" s="161">
        <f t="shared" si="1047"/>
        <v>9.1329999999997441E-2</v>
      </c>
      <c r="V8337" s="162">
        <f t="shared" si="1046"/>
        <v>3.3090000000000002</v>
      </c>
      <c r="W8337" s="162">
        <f t="shared" si="1041"/>
        <v>8.7430000000000003</v>
      </c>
      <c r="X8337" s="166">
        <f t="shared" si="1043"/>
        <v>9.1329999999997441E-2</v>
      </c>
      <c r="Y8337" s="474">
        <f t="shared" si="1048"/>
        <v>0</v>
      </c>
      <c r="Z8337" s="166">
        <f t="shared" si="1044"/>
        <v>0</v>
      </c>
      <c r="AA8337" s="214">
        <f t="shared" si="1045"/>
        <v>5.4340000000000002</v>
      </c>
    </row>
    <row r="8338" spans="20:27">
      <c r="T8338" s="213">
        <f t="shared" si="1042"/>
        <v>8335</v>
      </c>
      <c r="U8338" s="161">
        <f t="shared" si="1047"/>
        <v>9.1339999999997437E-2</v>
      </c>
      <c r="V8338" s="162">
        <f t="shared" si="1046"/>
        <v>3.3090000000000002</v>
      </c>
      <c r="W8338" s="162">
        <f t="shared" si="1041"/>
        <v>8.7430000000000003</v>
      </c>
      <c r="X8338" s="166">
        <f t="shared" si="1043"/>
        <v>9.1339999999997437E-2</v>
      </c>
      <c r="Y8338" s="474">
        <f t="shared" si="1048"/>
        <v>0</v>
      </c>
      <c r="Z8338" s="166">
        <f t="shared" si="1044"/>
        <v>0</v>
      </c>
      <c r="AA8338" s="214">
        <f t="shared" si="1045"/>
        <v>5.4340000000000002</v>
      </c>
    </row>
    <row r="8339" spans="20:27">
      <c r="T8339" s="213">
        <f t="shared" si="1042"/>
        <v>8336</v>
      </c>
      <c r="U8339" s="161">
        <f t="shared" si="1047"/>
        <v>9.1349999999997433E-2</v>
      </c>
      <c r="V8339" s="162">
        <f t="shared" si="1046"/>
        <v>3.3090000000000002</v>
      </c>
      <c r="W8339" s="162">
        <f t="shared" si="1041"/>
        <v>8.7430000000000003</v>
      </c>
      <c r="X8339" s="166">
        <f t="shared" si="1043"/>
        <v>9.1349999999997433E-2</v>
      </c>
      <c r="Y8339" s="474">
        <f t="shared" si="1048"/>
        <v>0</v>
      </c>
      <c r="Z8339" s="166">
        <f t="shared" si="1044"/>
        <v>0</v>
      </c>
      <c r="AA8339" s="214">
        <f t="shared" si="1045"/>
        <v>5.4340000000000002</v>
      </c>
    </row>
    <row r="8340" spans="20:27">
      <c r="T8340" s="213">
        <f t="shared" si="1042"/>
        <v>8337</v>
      </c>
      <c r="U8340" s="161">
        <f t="shared" si="1047"/>
        <v>9.1359999999997429E-2</v>
      </c>
      <c r="V8340" s="162">
        <f t="shared" si="1046"/>
        <v>3.3079999999999998</v>
      </c>
      <c r="W8340" s="162">
        <f t="shared" si="1041"/>
        <v>8.7430000000000003</v>
      </c>
      <c r="X8340" s="166">
        <f t="shared" si="1043"/>
        <v>9.1359999999997429E-2</v>
      </c>
      <c r="Y8340" s="474">
        <f t="shared" si="1048"/>
        <v>0</v>
      </c>
      <c r="Z8340" s="166">
        <f t="shared" si="1044"/>
        <v>0</v>
      </c>
      <c r="AA8340" s="214">
        <f t="shared" si="1045"/>
        <v>5.4350000000000005</v>
      </c>
    </row>
    <row r="8341" spans="20:27">
      <c r="T8341" s="213">
        <f t="shared" si="1042"/>
        <v>8338</v>
      </c>
      <c r="U8341" s="161">
        <f t="shared" si="1047"/>
        <v>9.1369999999997425E-2</v>
      </c>
      <c r="V8341" s="162">
        <f t="shared" si="1046"/>
        <v>3.3079999999999998</v>
      </c>
      <c r="W8341" s="162">
        <f t="shared" si="1041"/>
        <v>8.7430000000000003</v>
      </c>
      <c r="X8341" s="166">
        <f t="shared" si="1043"/>
        <v>9.1369999999997425E-2</v>
      </c>
      <c r="Y8341" s="474">
        <f t="shared" si="1048"/>
        <v>0</v>
      </c>
      <c r="Z8341" s="166">
        <f t="shared" si="1044"/>
        <v>0</v>
      </c>
      <c r="AA8341" s="214">
        <f t="shared" si="1045"/>
        <v>5.4350000000000005</v>
      </c>
    </row>
    <row r="8342" spans="20:27">
      <c r="T8342" s="213">
        <f t="shared" si="1042"/>
        <v>8339</v>
      </c>
      <c r="U8342" s="161">
        <f t="shared" si="1047"/>
        <v>9.1379999999997422E-2</v>
      </c>
      <c r="V8342" s="162">
        <f t="shared" si="1046"/>
        <v>3.3079999999999998</v>
      </c>
      <c r="W8342" s="162">
        <f t="shared" si="1041"/>
        <v>8.7430000000000003</v>
      </c>
      <c r="X8342" s="166">
        <f t="shared" si="1043"/>
        <v>9.1379999999997422E-2</v>
      </c>
      <c r="Y8342" s="474">
        <f t="shared" si="1048"/>
        <v>0</v>
      </c>
      <c r="Z8342" s="166">
        <f t="shared" si="1044"/>
        <v>0</v>
      </c>
      <c r="AA8342" s="214">
        <f t="shared" si="1045"/>
        <v>5.4350000000000005</v>
      </c>
    </row>
    <row r="8343" spans="20:27">
      <c r="T8343" s="213">
        <f t="shared" si="1042"/>
        <v>8340</v>
      </c>
      <c r="U8343" s="161">
        <f t="shared" si="1047"/>
        <v>9.1389999999997418E-2</v>
      </c>
      <c r="V8343" s="162">
        <f t="shared" si="1046"/>
        <v>3.3079999999999998</v>
      </c>
      <c r="W8343" s="162">
        <f t="shared" si="1041"/>
        <v>8.7430000000000003</v>
      </c>
      <c r="X8343" s="166">
        <f t="shared" si="1043"/>
        <v>9.1389999999997418E-2</v>
      </c>
      <c r="Y8343" s="474">
        <f t="shared" si="1048"/>
        <v>0</v>
      </c>
      <c r="Z8343" s="166">
        <f t="shared" si="1044"/>
        <v>0</v>
      </c>
      <c r="AA8343" s="214">
        <f t="shared" si="1045"/>
        <v>5.4350000000000005</v>
      </c>
    </row>
    <row r="8344" spans="20:27">
      <c r="T8344" s="213">
        <f t="shared" si="1042"/>
        <v>8341</v>
      </c>
      <c r="U8344" s="161">
        <f t="shared" si="1047"/>
        <v>9.1399999999997414E-2</v>
      </c>
      <c r="V8344" s="162">
        <f t="shared" si="1046"/>
        <v>3.3079999999999998</v>
      </c>
      <c r="W8344" s="162">
        <f t="shared" ref="W8344:W8407" si="1049">ROUND((-2*LOG10(($F$11/(3.7*$F$9))+(2.51/($D$18*SQRT(U8344))))),$S$6)</f>
        <v>8.7430000000000003</v>
      </c>
      <c r="X8344" s="166">
        <f t="shared" si="1043"/>
        <v>9.1399999999997414E-2</v>
      </c>
      <c r="Y8344" s="474">
        <f t="shared" si="1048"/>
        <v>0</v>
      </c>
      <c r="Z8344" s="166">
        <f t="shared" si="1044"/>
        <v>0</v>
      </c>
      <c r="AA8344" s="214">
        <f t="shared" si="1045"/>
        <v>5.4350000000000005</v>
      </c>
    </row>
    <row r="8345" spans="20:27">
      <c r="T8345" s="213">
        <f t="shared" si="1042"/>
        <v>8342</v>
      </c>
      <c r="U8345" s="161">
        <f t="shared" si="1047"/>
        <v>9.140999999999741E-2</v>
      </c>
      <c r="V8345" s="162">
        <f t="shared" si="1046"/>
        <v>3.3079999999999998</v>
      </c>
      <c r="W8345" s="162">
        <f t="shared" si="1049"/>
        <v>8.7439999999999998</v>
      </c>
      <c r="X8345" s="166">
        <f t="shared" si="1043"/>
        <v>9.140999999999741E-2</v>
      </c>
      <c r="Y8345" s="474">
        <f t="shared" si="1048"/>
        <v>0</v>
      </c>
      <c r="Z8345" s="166">
        <f t="shared" si="1044"/>
        <v>0</v>
      </c>
      <c r="AA8345" s="214">
        <f t="shared" si="1045"/>
        <v>5.4359999999999999</v>
      </c>
    </row>
    <row r="8346" spans="20:27">
      <c r="T8346" s="213">
        <f t="shared" si="1042"/>
        <v>8343</v>
      </c>
      <c r="U8346" s="161">
        <f t="shared" si="1047"/>
        <v>9.1419999999997406E-2</v>
      </c>
      <c r="V8346" s="162">
        <f t="shared" si="1046"/>
        <v>3.3069999999999999</v>
      </c>
      <c r="W8346" s="162">
        <f t="shared" si="1049"/>
        <v>8.7439999999999998</v>
      </c>
      <c r="X8346" s="166">
        <f t="shared" si="1043"/>
        <v>9.1419999999997406E-2</v>
      </c>
      <c r="Y8346" s="474">
        <f t="shared" si="1048"/>
        <v>0</v>
      </c>
      <c r="Z8346" s="166">
        <f t="shared" si="1044"/>
        <v>0</v>
      </c>
      <c r="AA8346" s="214">
        <f t="shared" si="1045"/>
        <v>5.4369999999999994</v>
      </c>
    </row>
    <row r="8347" spans="20:27">
      <c r="T8347" s="213">
        <f t="shared" si="1042"/>
        <v>8344</v>
      </c>
      <c r="U8347" s="161">
        <f t="shared" si="1047"/>
        <v>9.1429999999997402E-2</v>
      </c>
      <c r="V8347" s="162">
        <f t="shared" si="1046"/>
        <v>3.3069999999999999</v>
      </c>
      <c r="W8347" s="162">
        <f t="shared" si="1049"/>
        <v>8.7439999999999998</v>
      </c>
      <c r="X8347" s="166">
        <f t="shared" si="1043"/>
        <v>9.1429999999997402E-2</v>
      </c>
      <c r="Y8347" s="474">
        <f t="shared" si="1048"/>
        <v>0</v>
      </c>
      <c r="Z8347" s="166">
        <f t="shared" si="1044"/>
        <v>0</v>
      </c>
      <c r="AA8347" s="214">
        <f t="shared" si="1045"/>
        <v>5.4369999999999994</v>
      </c>
    </row>
    <row r="8348" spans="20:27">
      <c r="T8348" s="213">
        <f t="shared" si="1042"/>
        <v>8345</v>
      </c>
      <c r="U8348" s="161">
        <f t="shared" si="1047"/>
        <v>9.1439999999997398E-2</v>
      </c>
      <c r="V8348" s="162">
        <f t="shared" si="1046"/>
        <v>3.3069999999999999</v>
      </c>
      <c r="W8348" s="162">
        <f t="shared" si="1049"/>
        <v>8.7439999999999998</v>
      </c>
      <c r="X8348" s="166">
        <f t="shared" si="1043"/>
        <v>9.1439999999997398E-2</v>
      </c>
      <c r="Y8348" s="474">
        <f t="shared" si="1048"/>
        <v>0</v>
      </c>
      <c r="Z8348" s="166">
        <f t="shared" si="1044"/>
        <v>0</v>
      </c>
      <c r="AA8348" s="214">
        <f t="shared" si="1045"/>
        <v>5.4369999999999994</v>
      </c>
    </row>
    <row r="8349" spans="20:27">
      <c r="T8349" s="213">
        <f t="shared" si="1042"/>
        <v>8346</v>
      </c>
      <c r="U8349" s="161">
        <f t="shared" si="1047"/>
        <v>9.1449999999997394E-2</v>
      </c>
      <c r="V8349" s="162">
        <f t="shared" si="1046"/>
        <v>3.3069999999999999</v>
      </c>
      <c r="W8349" s="162">
        <f t="shared" si="1049"/>
        <v>8.7439999999999998</v>
      </c>
      <c r="X8349" s="166">
        <f t="shared" si="1043"/>
        <v>9.1449999999997394E-2</v>
      </c>
      <c r="Y8349" s="474">
        <f t="shared" si="1048"/>
        <v>0</v>
      </c>
      <c r="Z8349" s="166">
        <f t="shared" si="1044"/>
        <v>0</v>
      </c>
      <c r="AA8349" s="214">
        <f t="shared" si="1045"/>
        <v>5.4369999999999994</v>
      </c>
    </row>
    <row r="8350" spans="20:27">
      <c r="T8350" s="213">
        <f t="shared" si="1042"/>
        <v>8347</v>
      </c>
      <c r="U8350" s="161">
        <f t="shared" si="1047"/>
        <v>9.1459999999997391E-2</v>
      </c>
      <c r="V8350" s="162">
        <f t="shared" si="1046"/>
        <v>3.3069999999999999</v>
      </c>
      <c r="W8350" s="162">
        <f t="shared" si="1049"/>
        <v>8.7439999999999998</v>
      </c>
      <c r="X8350" s="166">
        <f t="shared" si="1043"/>
        <v>9.1459999999997391E-2</v>
      </c>
      <c r="Y8350" s="474">
        <f t="shared" si="1048"/>
        <v>0</v>
      </c>
      <c r="Z8350" s="166">
        <f t="shared" si="1044"/>
        <v>0</v>
      </c>
      <c r="AA8350" s="214">
        <f t="shared" si="1045"/>
        <v>5.4369999999999994</v>
      </c>
    </row>
    <row r="8351" spans="20:27">
      <c r="T8351" s="213">
        <f t="shared" si="1042"/>
        <v>8348</v>
      </c>
      <c r="U8351" s="161">
        <f t="shared" si="1047"/>
        <v>9.1469999999997387E-2</v>
      </c>
      <c r="V8351" s="162">
        <f t="shared" si="1046"/>
        <v>3.306</v>
      </c>
      <c r="W8351" s="162">
        <f t="shared" si="1049"/>
        <v>8.7439999999999998</v>
      </c>
      <c r="X8351" s="166">
        <f t="shared" si="1043"/>
        <v>9.1469999999997387E-2</v>
      </c>
      <c r="Y8351" s="474">
        <f t="shared" si="1048"/>
        <v>0</v>
      </c>
      <c r="Z8351" s="166">
        <f t="shared" si="1044"/>
        <v>0</v>
      </c>
      <c r="AA8351" s="214">
        <f t="shared" si="1045"/>
        <v>5.4379999999999997</v>
      </c>
    </row>
    <row r="8352" spans="20:27">
      <c r="T8352" s="213">
        <f t="shared" si="1042"/>
        <v>8349</v>
      </c>
      <c r="U8352" s="161">
        <f t="shared" si="1047"/>
        <v>9.1479999999997383E-2</v>
      </c>
      <c r="V8352" s="162">
        <f t="shared" si="1046"/>
        <v>3.306</v>
      </c>
      <c r="W8352" s="162">
        <f t="shared" si="1049"/>
        <v>8.7439999999999998</v>
      </c>
      <c r="X8352" s="166">
        <f t="shared" si="1043"/>
        <v>9.1479999999997383E-2</v>
      </c>
      <c r="Y8352" s="474">
        <f t="shared" si="1048"/>
        <v>0</v>
      </c>
      <c r="Z8352" s="166">
        <f t="shared" si="1044"/>
        <v>0</v>
      </c>
      <c r="AA8352" s="214">
        <f t="shared" si="1045"/>
        <v>5.4379999999999997</v>
      </c>
    </row>
    <row r="8353" spans="20:27">
      <c r="T8353" s="213">
        <f t="shared" si="1042"/>
        <v>8350</v>
      </c>
      <c r="U8353" s="161">
        <f t="shared" si="1047"/>
        <v>9.1489999999997379E-2</v>
      </c>
      <c r="V8353" s="162">
        <f t="shared" si="1046"/>
        <v>3.306</v>
      </c>
      <c r="W8353" s="162">
        <f t="shared" si="1049"/>
        <v>8.7439999999999998</v>
      </c>
      <c r="X8353" s="166">
        <f t="shared" si="1043"/>
        <v>9.1489999999997379E-2</v>
      </c>
      <c r="Y8353" s="474">
        <f t="shared" si="1048"/>
        <v>0</v>
      </c>
      <c r="Z8353" s="166">
        <f t="shared" si="1044"/>
        <v>0</v>
      </c>
      <c r="AA8353" s="214">
        <f t="shared" si="1045"/>
        <v>5.4379999999999997</v>
      </c>
    </row>
    <row r="8354" spans="20:27">
      <c r="T8354" s="213">
        <f t="shared" si="1042"/>
        <v>8351</v>
      </c>
      <c r="U8354" s="161">
        <f t="shared" si="1047"/>
        <v>9.1499999999997375E-2</v>
      </c>
      <c r="V8354" s="162">
        <f t="shared" si="1046"/>
        <v>3.306</v>
      </c>
      <c r="W8354" s="162">
        <f t="shared" si="1049"/>
        <v>8.7439999999999998</v>
      </c>
      <c r="X8354" s="166">
        <f t="shared" si="1043"/>
        <v>9.1499999999997375E-2</v>
      </c>
      <c r="Y8354" s="474">
        <f t="shared" si="1048"/>
        <v>0</v>
      </c>
      <c r="Z8354" s="166">
        <f t="shared" si="1044"/>
        <v>0</v>
      </c>
      <c r="AA8354" s="214">
        <f t="shared" si="1045"/>
        <v>5.4379999999999997</v>
      </c>
    </row>
    <row r="8355" spans="20:27">
      <c r="T8355" s="213">
        <f t="shared" si="1042"/>
        <v>8352</v>
      </c>
      <c r="U8355" s="161">
        <f t="shared" si="1047"/>
        <v>9.1509999999997371E-2</v>
      </c>
      <c r="V8355" s="162">
        <f t="shared" si="1046"/>
        <v>3.306</v>
      </c>
      <c r="W8355" s="162">
        <f t="shared" si="1049"/>
        <v>8.7439999999999998</v>
      </c>
      <c r="X8355" s="166">
        <f t="shared" si="1043"/>
        <v>9.1509999999997371E-2</v>
      </c>
      <c r="Y8355" s="474">
        <f t="shared" si="1048"/>
        <v>0</v>
      </c>
      <c r="Z8355" s="166">
        <f t="shared" si="1044"/>
        <v>0</v>
      </c>
      <c r="AA8355" s="214">
        <f t="shared" si="1045"/>
        <v>5.4379999999999997</v>
      </c>
    </row>
    <row r="8356" spans="20:27">
      <c r="T8356" s="213">
        <f t="shared" si="1042"/>
        <v>8353</v>
      </c>
      <c r="U8356" s="161">
        <f t="shared" si="1047"/>
        <v>9.1519999999997367E-2</v>
      </c>
      <c r="V8356" s="162">
        <f t="shared" si="1046"/>
        <v>3.306</v>
      </c>
      <c r="W8356" s="162">
        <f t="shared" si="1049"/>
        <v>8.7439999999999998</v>
      </c>
      <c r="X8356" s="166">
        <f t="shared" si="1043"/>
        <v>9.1519999999997367E-2</v>
      </c>
      <c r="Y8356" s="474">
        <f t="shared" si="1048"/>
        <v>0</v>
      </c>
      <c r="Z8356" s="166">
        <f t="shared" si="1044"/>
        <v>0</v>
      </c>
      <c r="AA8356" s="214">
        <f t="shared" si="1045"/>
        <v>5.4379999999999997</v>
      </c>
    </row>
    <row r="8357" spans="20:27">
      <c r="T8357" s="213">
        <f t="shared" si="1042"/>
        <v>8354</v>
      </c>
      <c r="U8357" s="161">
        <f t="shared" si="1047"/>
        <v>9.1529999999997363E-2</v>
      </c>
      <c r="V8357" s="162">
        <f t="shared" si="1046"/>
        <v>3.3050000000000002</v>
      </c>
      <c r="W8357" s="162">
        <f t="shared" si="1049"/>
        <v>8.7439999999999998</v>
      </c>
      <c r="X8357" s="166">
        <f t="shared" si="1043"/>
        <v>9.1529999999997363E-2</v>
      </c>
      <c r="Y8357" s="474">
        <f t="shared" si="1048"/>
        <v>0</v>
      </c>
      <c r="Z8357" s="166">
        <f t="shared" si="1044"/>
        <v>0</v>
      </c>
      <c r="AA8357" s="214">
        <f t="shared" si="1045"/>
        <v>5.4390000000000001</v>
      </c>
    </row>
    <row r="8358" spans="20:27">
      <c r="T8358" s="213">
        <f t="shared" si="1042"/>
        <v>8355</v>
      </c>
      <c r="U8358" s="161">
        <f t="shared" si="1047"/>
        <v>9.153999999999736E-2</v>
      </c>
      <c r="V8358" s="162">
        <f t="shared" si="1046"/>
        <v>3.3050000000000002</v>
      </c>
      <c r="W8358" s="162">
        <f t="shared" si="1049"/>
        <v>8.7439999999999998</v>
      </c>
      <c r="X8358" s="166">
        <f t="shared" si="1043"/>
        <v>9.153999999999736E-2</v>
      </c>
      <c r="Y8358" s="474">
        <f t="shared" si="1048"/>
        <v>0</v>
      </c>
      <c r="Z8358" s="166">
        <f t="shared" si="1044"/>
        <v>0</v>
      </c>
      <c r="AA8358" s="214">
        <f t="shared" si="1045"/>
        <v>5.4390000000000001</v>
      </c>
    </row>
    <row r="8359" spans="20:27">
      <c r="T8359" s="213">
        <f t="shared" si="1042"/>
        <v>8356</v>
      </c>
      <c r="U8359" s="161">
        <f t="shared" si="1047"/>
        <v>9.1549999999997356E-2</v>
      </c>
      <c r="V8359" s="162">
        <f t="shared" si="1046"/>
        <v>3.3050000000000002</v>
      </c>
      <c r="W8359" s="162">
        <f t="shared" si="1049"/>
        <v>8.7439999999999998</v>
      </c>
      <c r="X8359" s="166">
        <f t="shared" si="1043"/>
        <v>9.1549999999997356E-2</v>
      </c>
      <c r="Y8359" s="474">
        <f t="shared" si="1048"/>
        <v>0</v>
      </c>
      <c r="Z8359" s="166">
        <f t="shared" si="1044"/>
        <v>0</v>
      </c>
      <c r="AA8359" s="214">
        <f t="shared" si="1045"/>
        <v>5.4390000000000001</v>
      </c>
    </row>
    <row r="8360" spans="20:27">
      <c r="T8360" s="213">
        <f t="shared" si="1042"/>
        <v>8357</v>
      </c>
      <c r="U8360" s="161">
        <f t="shared" si="1047"/>
        <v>9.1559999999997352E-2</v>
      </c>
      <c r="V8360" s="162">
        <f t="shared" si="1046"/>
        <v>3.3050000000000002</v>
      </c>
      <c r="W8360" s="162">
        <f t="shared" si="1049"/>
        <v>8.7439999999999998</v>
      </c>
      <c r="X8360" s="166">
        <f t="shared" si="1043"/>
        <v>9.1559999999997352E-2</v>
      </c>
      <c r="Y8360" s="474">
        <f t="shared" si="1048"/>
        <v>0</v>
      </c>
      <c r="Z8360" s="166">
        <f t="shared" si="1044"/>
        <v>0</v>
      </c>
      <c r="AA8360" s="214">
        <f t="shared" si="1045"/>
        <v>5.4390000000000001</v>
      </c>
    </row>
    <row r="8361" spans="20:27">
      <c r="T8361" s="213">
        <f t="shared" si="1042"/>
        <v>8358</v>
      </c>
      <c r="U8361" s="161">
        <f t="shared" si="1047"/>
        <v>9.1569999999997348E-2</v>
      </c>
      <c r="V8361" s="162">
        <f t="shared" si="1046"/>
        <v>3.3050000000000002</v>
      </c>
      <c r="W8361" s="162">
        <f t="shared" si="1049"/>
        <v>8.7439999999999998</v>
      </c>
      <c r="X8361" s="166">
        <f t="shared" si="1043"/>
        <v>9.1569999999997348E-2</v>
      </c>
      <c r="Y8361" s="474">
        <f t="shared" si="1048"/>
        <v>0</v>
      </c>
      <c r="Z8361" s="166">
        <f t="shared" si="1044"/>
        <v>0</v>
      </c>
      <c r="AA8361" s="214">
        <f t="shared" si="1045"/>
        <v>5.4390000000000001</v>
      </c>
    </row>
    <row r="8362" spans="20:27">
      <c r="T8362" s="213">
        <f t="shared" si="1042"/>
        <v>8359</v>
      </c>
      <c r="U8362" s="161">
        <f t="shared" si="1047"/>
        <v>9.1579999999997344E-2</v>
      </c>
      <c r="V8362" s="162">
        <f t="shared" si="1046"/>
        <v>3.3039999999999998</v>
      </c>
      <c r="W8362" s="162">
        <f t="shared" si="1049"/>
        <v>8.7439999999999998</v>
      </c>
      <c r="X8362" s="166">
        <f t="shared" si="1043"/>
        <v>9.1579999999997344E-2</v>
      </c>
      <c r="Y8362" s="474">
        <f t="shared" si="1048"/>
        <v>0</v>
      </c>
      <c r="Z8362" s="166">
        <f t="shared" si="1044"/>
        <v>0</v>
      </c>
      <c r="AA8362" s="214">
        <f t="shared" si="1045"/>
        <v>5.4399999999999995</v>
      </c>
    </row>
    <row r="8363" spans="20:27">
      <c r="T8363" s="213">
        <f t="shared" si="1042"/>
        <v>8360</v>
      </c>
      <c r="U8363" s="161">
        <f t="shared" si="1047"/>
        <v>9.158999999999734E-2</v>
      </c>
      <c r="V8363" s="162">
        <f t="shared" si="1046"/>
        <v>3.3039999999999998</v>
      </c>
      <c r="W8363" s="162">
        <f t="shared" si="1049"/>
        <v>8.7439999999999998</v>
      </c>
      <c r="X8363" s="166">
        <f t="shared" si="1043"/>
        <v>9.158999999999734E-2</v>
      </c>
      <c r="Y8363" s="474">
        <f t="shared" si="1048"/>
        <v>0</v>
      </c>
      <c r="Z8363" s="166">
        <f t="shared" si="1044"/>
        <v>0</v>
      </c>
      <c r="AA8363" s="214">
        <f t="shared" si="1045"/>
        <v>5.4399999999999995</v>
      </c>
    </row>
    <row r="8364" spans="20:27">
      <c r="T8364" s="213">
        <f t="shared" si="1042"/>
        <v>8361</v>
      </c>
      <c r="U8364" s="161">
        <f t="shared" si="1047"/>
        <v>9.1599999999997336E-2</v>
      </c>
      <c r="V8364" s="162">
        <f t="shared" si="1046"/>
        <v>3.3039999999999998</v>
      </c>
      <c r="W8364" s="162">
        <f t="shared" si="1049"/>
        <v>8.7439999999999998</v>
      </c>
      <c r="X8364" s="166">
        <f t="shared" si="1043"/>
        <v>9.1599999999997336E-2</v>
      </c>
      <c r="Y8364" s="474">
        <f t="shared" si="1048"/>
        <v>0</v>
      </c>
      <c r="Z8364" s="166">
        <f t="shared" si="1044"/>
        <v>0</v>
      </c>
      <c r="AA8364" s="214">
        <f t="shared" si="1045"/>
        <v>5.4399999999999995</v>
      </c>
    </row>
    <row r="8365" spans="20:27">
      <c r="T8365" s="213">
        <f t="shared" si="1042"/>
        <v>8362</v>
      </c>
      <c r="U8365" s="161">
        <f t="shared" si="1047"/>
        <v>9.1609999999997332E-2</v>
      </c>
      <c r="V8365" s="162">
        <f t="shared" si="1046"/>
        <v>3.3039999999999998</v>
      </c>
      <c r="W8365" s="162">
        <f t="shared" si="1049"/>
        <v>8.7439999999999998</v>
      </c>
      <c r="X8365" s="166">
        <f t="shared" si="1043"/>
        <v>9.1609999999997332E-2</v>
      </c>
      <c r="Y8365" s="474">
        <f t="shared" si="1048"/>
        <v>0</v>
      </c>
      <c r="Z8365" s="166">
        <f t="shared" si="1044"/>
        <v>0</v>
      </c>
      <c r="AA8365" s="214">
        <f t="shared" si="1045"/>
        <v>5.4399999999999995</v>
      </c>
    </row>
    <row r="8366" spans="20:27">
      <c r="T8366" s="213">
        <f t="shared" si="1042"/>
        <v>8363</v>
      </c>
      <c r="U8366" s="161">
        <f t="shared" si="1047"/>
        <v>9.1619999999997329E-2</v>
      </c>
      <c r="V8366" s="162">
        <f t="shared" si="1046"/>
        <v>3.3039999999999998</v>
      </c>
      <c r="W8366" s="162">
        <f t="shared" si="1049"/>
        <v>8.7439999999999998</v>
      </c>
      <c r="X8366" s="166">
        <f t="shared" si="1043"/>
        <v>9.1619999999997329E-2</v>
      </c>
      <c r="Y8366" s="474">
        <f t="shared" si="1048"/>
        <v>0</v>
      </c>
      <c r="Z8366" s="166">
        <f t="shared" si="1044"/>
        <v>0</v>
      </c>
      <c r="AA8366" s="214">
        <f t="shared" si="1045"/>
        <v>5.4399999999999995</v>
      </c>
    </row>
    <row r="8367" spans="20:27">
      <c r="T8367" s="213">
        <f t="shared" si="1042"/>
        <v>8364</v>
      </c>
      <c r="U8367" s="161">
        <f t="shared" si="1047"/>
        <v>9.1629999999997325E-2</v>
      </c>
      <c r="V8367" s="162">
        <f t="shared" si="1046"/>
        <v>3.3039999999999998</v>
      </c>
      <c r="W8367" s="162">
        <f t="shared" si="1049"/>
        <v>8.7439999999999998</v>
      </c>
      <c r="X8367" s="166">
        <f t="shared" si="1043"/>
        <v>9.1629999999997325E-2</v>
      </c>
      <c r="Y8367" s="474">
        <f t="shared" si="1048"/>
        <v>0</v>
      </c>
      <c r="Z8367" s="166">
        <f t="shared" si="1044"/>
        <v>0</v>
      </c>
      <c r="AA8367" s="214">
        <f t="shared" si="1045"/>
        <v>5.4399999999999995</v>
      </c>
    </row>
    <row r="8368" spans="20:27">
      <c r="T8368" s="213">
        <f t="shared" si="1042"/>
        <v>8365</v>
      </c>
      <c r="U8368" s="161">
        <f t="shared" si="1047"/>
        <v>9.1639999999997321E-2</v>
      </c>
      <c r="V8368" s="162">
        <f t="shared" si="1046"/>
        <v>3.3029999999999999</v>
      </c>
      <c r="W8368" s="162">
        <f t="shared" si="1049"/>
        <v>8.7439999999999998</v>
      </c>
      <c r="X8368" s="166">
        <f t="shared" si="1043"/>
        <v>9.1639999999997321E-2</v>
      </c>
      <c r="Y8368" s="474">
        <f t="shared" si="1048"/>
        <v>0</v>
      </c>
      <c r="Z8368" s="166">
        <f t="shared" si="1044"/>
        <v>0</v>
      </c>
      <c r="AA8368" s="214">
        <f t="shared" si="1045"/>
        <v>5.4409999999999998</v>
      </c>
    </row>
    <row r="8369" spans="20:27">
      <c r="T8369" s="213">
        <f t="shared" si="1042"/>
        <v>8366</v>
      </c>
      <c r="U8369" s="161">
        <f t="shared" si="1047"/>
        <v>9.1649999999997317E-2</v>
      </c>
      <c r="V8369" s="162">
        <f t="shared" si="1046"/>
        <v>3.3029999999999999</v>
      </c>
      <c r="W8369" s="162">
        <f t="shared" si="1049"/>
        <v>8.7449999999999992</v>
      </c>
      <c r="X8369" s="166">
        <f t="shared" si="1043"/>
        <v>9.1649999999997317E-2</v>
      </c>
      <c r="Y8369" s="474">
        <f t="shared" si="1048"/>
        <v>0</v>
      </c>
      <c r="Z8369" s="166">
        <f t="shared" si="1044"/>
        <v>0</v>
      </c>
      <c r="AA8369" s="214">
        <f t="shared" si="1045"/>
        <v>5.4419999999999993</v>
      </c>
    </row>
    <row r="8370" spans="20:27">
      <c r="T8370" s="213">
        <f t="shared" si="1042"/>
        <v>8367</v>
      </c>
      <c r="U8370" s="161">
        <f t="shared" si="1047"/>
        <v>9.1659999999997313E-2</v>
      </c>
      <c r="V8370" s="162">
        <f t="shared" si="1046"/>
        <v>3.3029999999999999</v>
      </c>
      <c r="W8370" s="162">
        <f t="shared" si="1049"/>
        <v>8.7449999999999992</v>
      </c>
      <c r="X8370" s="166">
        <f t="shared" si="1043"/>
        <v>9.1659999999997313E-2</v>
      </c>
      <c r="Y8370" s="474">
        <f t="shared" si="1048"/>
        <v>0</v>
      </c>
      <c r="Z8370" s="166">
        <f t="shared" si="1044"/>
        <v>0</v>
      </c>
      <c r="AA8370" s="214">
        <f t="shared" si="1045"/>
        <v>5.4419999999999993</v>
      </c>
    </row>
    <row r="8371" spans="20:27">
      <c r="T8371" s="213">
        <f t="shared" si="1042"/>
        <v>8368</v>
      </c>
      <c r="U8371" s="161">
        <f t="shared" si="1047"/>
        <v>9.1669999999997309E-2</v>
      </c>
      <c r="V8371" s="162">
        <f t="shared" si="1046"/>
        <v>3.3029999999999999</v>
      </c>
      <c r="W8371" s="162">
        <f t="shared" si="1049"/>
        <v>8.7449999999999992</v>
      </c>
      <c r="X8371" s="166">
        <f t="shared" si="1043"/>
        <v>9.1669999999997309E-2</v>
      </c>
      <c r="Y8371" s="474">
        <f t="shared" si="1048"/>
        <v>0</v>
      </c>
      <c r="Z8371" s="166">
        <f t="shared" si="1044"/>
        <v>0</v>
      </c>
      <c r="AA8371" s="214">
        <f t="shared" si="1045"/>
        <v>5.4419999999999993</v>
      </c>
    </row>
    <row r="8372" spans="20:27">
      <c r="T8372" s="213">
        <f t="shared" si="1042"/>
        <v>8369</v>
      </c>
      <c r="U8372" s="161">
        <f t="shared" si="1047"/>
        <v>9.1679999999997305E-2</v>
      </c>
      <c r="V8372" s="162">
        <f t="shared" si="1046"/>
        <v>3.3029999999999999</v>
      </c>
      <c r="W8372" s="162">
        <f t="shared" si="1049"/>
        <v>8.7449999999999992</v>
      </c>
      <c r="X8372" s="166">
        <f t="shared" si="1043"/>
        <v>9.1679999999997305E-2</v>
      </c>
      <c r="Y8372" s="474">
        <f t="shared" si="1048"/>
        <v>0</v>
      </c>
      <c r="Z8372" s="166">
        <f t="shared" si="1044"/>
        <v>0</v>
      </c>
      <c r="AA8372" s="214">
        <f t="shared" si="1045"/>
        <v>5.4419999999999993</v>
      </c>
    </row>
    <row r="8373" spans="20:27">
      <c r="T8373" s="213">
        <f t="shared" si="1042"/>
        <v>8370</v>
      </c>
      <c r="U8373" s="161">
        <f t="shared" si="1047"/>
        <v>9.1689999999997301E-2</v>
      </c>
      <c r="V8373" s="162">
        <f t="shared" si="1046"/>
        <v>3.302</v>
      </c>
      <c r="W8373" s="162">
        <f t="shared" si="1049"/>
        <v>8.7449999999999992</v>
      </c>
      <c r="X8373" s="166">
        <f t="shared" si="1043"/>
        <v>9.1689999999997301E-2</v>
      </c>
      <c r="Y8373" s="474">
        <f t="shared" si="1048"/>
        <v>0</v>
      </c>
      <c r="Z8373" s="166">
        <f t="shared" si="1044"/>
        <v>0</v>
      </c>
      <c r="AA8373" s="214">
        <f t="shared" si="1045"/>
        <v>5.4429999999999996</v>
      </c>
    </row>
    <row r="8374" spans="20:27">
      <c r="T8374" s="213">
        <f t="shared" si="1042"/>
        <v>8371</v>
      </c>
      <c r="U8374" s="161">
        <f t="shared" si="1047"/>
        <v>9.1699999999997298E-2</v>
      </c>
      <c r="V8374" s="162">
        <f t="shared" si="1046"/>
        <v>3.302</v>
      </c>
      <c r="W8374" s="162">
        <f t="shared" si="1049"/>
        <v>8.7449999999999992</v>
      </c>
      <c r="X8374" s="166">
        <f t="shared" si="1043"/>
        <v>9.1699999999997298E-2</v>
      </c>
      <c r="Y8374" s="474">
        <f t="shared" si="1048"/>
        <v>0</v>
      </c>
      <c r="Z8374" s="166">
        <f t="shared" si="1044"/>
        <v>0</v>
      </c>
      <c r="AA8374" s="214">
        <f t="shared" si="1045"/>
        <v>5.4429999999999996</v>
      </c>
    </row>
    <row r="8375" spans="20:27">
      <c r="T8375" s="213">
        <f t="shared" si="1042"/>
        <v>8372</v>
      </c>
      <c r="U8375" s="161">
        <f t="shared" si="1047"/>
        <v>9.1709999999997294E-2</v>
      </c>
      <c r="V8375" s="162">
        <f t="shared" si="1046"/>
        <v>3.302</v>
      </c>
      <c r="W8375" s="162">
        <f t="shared" si="1049"/>
        <v>8.7449999999999992</v>
      </c>
      <c r="X8375" s="166">
        <f t="shared" si="1043"/>
        <v>9.1709999999997294E-2</v>
      </c>
      <c r="Y8375" s="474">
        <f t="shared" si="1048"/>
        <v>0</v>
      </c>
      <c r="Z8375" s="166">
        <f t="shared" si="1044"/>
        <v>0</v>
      </c>
      <c r="AA8375" s="214">
        <f t="shared" si="1045"/>
        <v>5.4429999999999996</v>
      </c>
    </row>
    <row r="8376" spans="20:27">
      <c r="T8376" s="213">
        <f t="shared" si="1042"/>
        <v>8373</v>
      </c>
      <c r="U8376" s="161">
        <f t="shared" si="1047"/>
        <v>9.171999999999729E-2</v>
      </c>
      <c r="V8376" s="162">
        <f t="shared" si="1046"/>
        <v>3.302</v>
      </c>
      <c r="W8376" s="162">
        <f t="shared" si="1049"/>
        <v>8.7449999999999992</v>
      </c>
      <c r="X8376" s="166">
        <f t="shared" si="1043"/>
        <v>9.171999999999729E-2</v>
      </c>
      <c r="Y8376" s="474">
        <f t="shared" si="1048"/>
        <v>0</v>
      </c>
      <c r="Z8376" s="166">
        <f t="shared" si="1044"/>
        <v>0</v>
      </c>
      <c r="AA8376" s="214">
        <f t="shared" si="1045"/>
        <v>5.4429999999999996</v>
      </c>
    </row>
    <row r="8377" spans="20:27">
      <c r="T8377" s="213">
        <f t="shared" si="1042"/>
        <v>8374</v>
      </c>
      <c r="U8377" s="161">
        <f t="shared" si="1047"/>
        <v>9.1729999999997286E-2</v>
      </c>
      <c r="V8377" s="162">
        <f t="shared" si="1046"/>
        <v>3.302</v>
      </c>
      <c r="W8377" s="162">
        <f t="shared" si="1049"/>
        <v>8.7449999999999992</v>
      </c>
      <c r="X8377" s="166">
        <f t="shared" si="1043"/>
        <v>9.1729999999997286E-2</v>
      </c>
      <c r="Y8377" s="474">
        <f t="shared" si="1048"/>
        <v>0</v>
      </c>
      <c r="Z8377" s="166">
        <f t="shared" si="1044"/>
        <v>0</v>
      </c>
      <c r="AA8377" s="214">
        <f t="shared" si="1045"/>
        <v>5.4429999999999996</v>
      </c>
    </row>
    <row r="8378" spans="20:27">
      <c r="T8378" s="213">
        <f t="shared" si="1042"/>
        <v>8375</v>
      </c>
      <c r="U8378" s="161">
        <f t="shared" si="1047"/>
        <v>9.1739999999997282E-2</v>
      </c>
      <c r="V8378" s="162">
        <f t="shared" si="1046"/>
        <v>3.302</v>
      </c>
      <c r="W8378" s="162">
        <f t="shared" si="1049"/>
        <v>8.7449999999999992</v>
      </c>
      <c r="X8378" s="166">
        <f t="shared" si="1043"/>
        <v>9.1739999999997282E-2</v>
      </c>
      <c r="Y8378" s="474">
        <f t="shared" si="1048"/>
        <v>0</v>
      </c>
      <c r="Z8378" s="166">
        <f t="shared" si="1044"/>
        <v>0</v>
      </c>
      <c r="AA8378" s="214">
        <f t="shared" si="1045"/>
        <v>5.4429999999999996</v>
      </c>
    </row>
    <row r="8379" spans="20:27">
      <c r="T8379" s="213">
        <f t="shared" si="1042"/>
        <v>8376</v>
      </c>
      <c r="U8379" s="161">
        <f t="shared" si="1047"/>
        <v>9.1749999999997278E-2</v>
      </c>
      <c r="V8379" s="162">
        <f t="shared" si="1046"/>
        <v>3.3010000000000002</v>
      </c>
      <c r="W8379" s="162">
        <f t="shared" si="1049"/>
        <v>8.7449999999999992</v>
      </c>
      <c r="X8379" s="166">
        <f t="shared" si="1043"/>
        <v>9.1749999999997278E-2</v>
      </c>
      <c r="Y8379" s="474">
        <f t="shared" si="1048"/>
        <v>0</v>
      </c>
      <c r="Z8379" s="166">
        <f t="shared" si="1044"/>
        <v>0</v>
      </c>
      <c r="AA8379" s="214">
        <f t="shared" si="1045"/>
        <v>5.4439999999999991</v>
      </c>
    </row>
    <row r="8380" spans="20:27">
      <c r="T8380" s="213">
        <f t="shared" ref="T8380:T8443" si="1050">T8379+1</f>
        <v>8377</v>
      </c>
      <c r="U8380" s="161">
        <f t="shared" si="1047"/>
        <v>9.1759999999997274E-2</v>
      </c>
      <c r="V8380" s="162">
        <f t="shared" si="1046"/>
        <v>3.3010000000000002</v>
      </c>
      <c r="W8380" s="162">
        <f t="shared" si="1049"/>
        <v>8.7449999999999992</v>
      </c>
      <c r="X8380" s="166">
        <f t="shared" ref="X8380:X8443" si="1051">IF(V8380&gt;W8380,0,U8380)</f>
        <v>9.1759999999997274E-2</v>
      </c>
      <c r="Y8380" s="474">
        <f t="shared" si="1048"/>
        <v>0</v>
      </c>
      <c r="Z8380" s="166">
        <f t="shared" ref="Z8380:Z8443" si="1052">IF(Y8380=0,0,T8380)</f>
        <v>0</v>
      </c>
      <c r="AA8380" s="214">
        <f t="shared" ref="AA8380:AA8443" si="1053">ABS(W8380-V8380)</f>
        <v>5.4439999999999991</v>
      </c>
    </row>
    <row r="8381" spans="20:27">
      <c r="T8381" s="213">
        <f t="shared" si="1050"/>
        <v>8378</v>
      </c>
      <c r="U8381" s="161">
        <f t="shared" si="1047"/>
        <v>9.176999999999727E-2</v>
      </c>
      <c r="V8381" s="162">
        <f t="shared" si="1046"/>
        <v>3.3010000000000002</v>
      </c>
      <c r="W8381" s="162">
        <f t="shared" si="1049"/>
        <v>8.7449999999999992</v>
      </c>
      <c r="X8381" s="166">
        <f t="shared" si="1051"/>
        <v>9.176999999999727E-2</v>
      </c>
      <c r="Y8381" s="474">
        <f t="shared" si="1048"/>
        <v>0</v>
      </c>
      <c r="Z8381" s="166">
        <f t="shared" si="1052"/>
        <v>0</v>
      </c>
      <c r="AA8381" s="214">
        <f t="shared" si="1053"/>
        <v>5.4439999999999991</v>
      </c>
    </row>
    <row r="8382" spans="20:27">
      <c r="T8382" s="213">
        <f t="shared" si="1050"/>
        <v>8379</v>
      </c>
      <c r="U8382" s="161">
        <f t="shared" si="1047"/>
        <v>9.1779999999997267E-2</v>
      </c>
      <c r="V8382" s="162">
        <f t="shared" si="1046"/>
        <v>3.3010000000000002</v>
      </c>
      <c r="W8382" s="162">
        <f t="shared" si="1049"/>
        <v>8.7449999999999992</v>
      </c>
      <c r="X8382" s="166">
        <f t="shared" si="1051"/>
        <v>9.1779999999997267E-2</v>
      </c>
      <c r="Y8382" s="474">
        <f t="shared" si="1048"/>
        <v>0</v>
      </c>
      <c r="Z8382" s="166">
        <f t="shared" si="1052"/>
        <v>0</v>
      </c>
      <c r="AA8382" s="214">
        <f t="shared" si="1053"/>
        <v>5.4439999999999991</v>
      </c>
    </row>
    <row r="8383" spans="20:27">
      <c r="T8383" s="213">
        <f t="shared" si="1050"/>
        <v>8380</v>
      </c>
      <c r="U8383" s="161">
        <f t="shared" si="1047"/>
        <v>9.1789999999997263E-2</v>
      </c>
      <c r="V8383" s="162">
        <f t="shared" si="1046"/>
        <v>3.3010000000000002</v>
      </c>
      <c r="W8383" s="162">
        <f t="shared" si="1049"/>
        <v>8.7449999999999992</v>
      </c>
      <c r="X8383" s="166">
        <f t="shared" si="1051"/>
        <v>9.1789999999997263E-2</v>
      </c>
      <c r="Y8383" s="474">
        <f t="shared" si="1048"/>
        <v>0</v>
      </c>
      <c r="Z8383" s="166">
        <f t="shared" si="1052"/>
        <v>0</v>
      </c>
      <c r="AA8383" s="214">
        <f t="shared" si="1053"/>
        <v>5.4439999999999991</v>
      </c>
    </row>
    <row r="8384" spans="20:27">
      <c r="T8384" s="213">
        <f t="shared" si="1050"/>
        <v>8381</v>
      </c>
      <c r="U8384" s="161">
        <f t="shared" si="1047"/>
        <v>9.1799999999997259E-2</v>
      </c>
      <c r="V8384" s="162">
        <f t="shared" si="1046"/>
        <v>3.3</v>
      </c>
      <c r="W8384" s="162">
        <f t="shared" si="1049"/>
        <v>8.7449999999999992</v>
      </c>
      <c r="X8384" s="166">
        <f t="shared" si="1051"/>
        <v>9.1799999999997259E-2</v>
      </c>
      <c r="Y8384" s="474">
        <f t="shared" si="1048"/>
        <v>0</v>
      </c>
      <c r="Z8384" s="166">
        <f t="shared" si="1052"/>
        <v>0</v>
      </c>
      <c r="AA8384" s="214">
        <f t="shared" si="1053"/>
        <v>5.4449999999999994</v>
      </c>
    </row>
    <row r="8385" spans="20:27">
      <c r="T8385" s="213">
        <f t="shared" si="1050"/>
        <v>8382</v>
      </c>
      <c r="U8385" s="161">
        <f t="shared" si="1047"/>
        <v>9.1809999999997255E-2</v>
      </c>
      <c r="V8385" s="162">
        <f t="shared" si="1046"/>
        <v>3.3</v>
      </c>
      <c r="W8385" s="162">
        <f t="shared" si="1049"/>
        <v>8.7449999999999992</v>
      </c>
      <c r="X8385" s="166">
        <f t="shared" si="1051"/>
        <v>9.1809999999997255E-2</v>
      </c>
      <c r="Y8385" s="474">
        <f t="shared" si="1048"/>
        <v>0</v>
      </c>
      <c r="Z8385" s="166">
        <f t="shared" si="1052"/>
        <v>0</v>
      </c>
      <c r="AA8385" s="214">
        <f t="shared" si="1053"/>
        <v>5.4449999999999994</v>
      </c>
    </row>
    <row r="8386" spans="20:27">
      <c r="T8386" s="213">
        <f t="shared" si="1050"/>
        <v>8383</v>
      </c>
      <c r="U8386" s="161">
        <f t="shared" si="1047"/>
        <v>9.1819999999997251E-2</v>
      </c>
      <c r="V8386" s="162">
        <f t="shared" si="1046"/>
        <v>3.3</v>
      </c>
      <c r="W8386" s="162">
        <f t="shared" si="1049"/>
        <v>8.7449999999999992</v>
      </c>
      <c r="X8386" s="166">
        <f t="shared" si="1051"/>
        <v>9.1819999999997251E-2</v>
      </c>
      <c r="Y8386" s="474">
        <f t="shared" si="1048"/>
        <v>0</v>
      </c>
      <c r="Z8386" s="166">
        <f t="shared" si="1052"/>
        <v>0</v>
      </c>
      <c r="AA8386" s="214">
        <f t="shared" si="1053"/>
        <v>5.4449999999999994</v>
      </c>
    </row>
    <row r="8387" spans="20:27">
      <c r="T8387" s="213">
        <f t="shared" si="1050"/>
        <v>8384</v>
      </c>
      <c r="U8387" s="161">
        <f t="shared" si="1047"/>
        <v>9.1829999999997247E-2</v>
      </c>
      <c r="V8387" s="162">
        <f t="shared" si="1046"/>
        <v>3.3</v>
      </c>
      <c r="W8387" s="162">
        <f t="shared" si="1049"/>
        <v>8.7449999999999992</v>
      </c>
      <c r="X8387" s="166">
        <f t="shared" si="1051"/>
        <v>9.1829999999997247E-2</v>
      </c>
      <c r="Y8387" s="474">
        <f t="shared" si="1048"/>
        <v>0</v>
      </c>
      <c r="Z8387" s="166">
        <f t="shared" si="1052"/>
        <v>0</v>
      </c>
      <c r="AA8387" s="214">
        <f t="shared" si="1053"/>
        <v>5.4449999999999994</v>
      </c>
    </row>
    <row r="8388" spans="20:27">
      <c r="T8388" s="213">
        <f t="shared" si="1050"/>
        <v>8385</v>
      </c>
      <c r="U8388" s="161">
        <f t="shared" si="1047"/>
        <v>9.1839999999997243E-2</v>
      </c>
      <c r="V8388" s="162">
        <f t="shared" ref="V8388:V8451" si="1054">ROUND((1/(SQRT(U8388))),$S$6)</f>
        <v>3.3</v>
      </c>
      <c r="W8388" s="162">
        <f t="shared" si="1049"/>
        <v>8.7449999999999992</v>
      </c>
      <c r="X8388" s="166">
        <f t="shared" si="1051"/>
        <v>9.1839999999997243E-2</v>
      </c>
      <c r="Y8388" s="474">
        <f t="shared" si="1048"/>
        <v>0</v>
      </c>
      <c r="Z8388" s="166">
        <f t="shared" si="1052"/>
        <v>0</v>
      </c>
      <c r="AA8388" s="214">
        <f t="shared" si="1053"/>
        <v>5.4449999999999994</v>
      </c>
    </row>
    <row r="8389" spans="20:27">
      <c r="T8389" s="213">
        <f t="shared" si="1050"/>
        <v>8386</v>
      </c>
      <c r="U8389" s="161">
        <f t="shared" ref="U8389:U8452" si="1055">U8388+$S$4</f>
        <v>9.1849999999997239E-2</v>
      </c>
      <c r="V8389" s="162">
        <f t="shared" si="1054"/>
        <v>3.3</v>
      </c>
      <c r="W8389" s="162">
        <f t="shared" si="1049"/>
        <v>8.7449999999999992</v>
      </c>
      <c r="X8389" s="166">
        <f t="shared" si="1051"/>
        <v>9.1849999999997239E-2</v>
      </c>
      <c r="Y8389" s="474">
        <f t="shared" ref="Y8389:Y8452" si="1056">IF(AND(X8389&gt;0,X8388=0),X8389,0)</f>
        <v>0</v>
      </c>
      <c r="Z8389" s="166">
        <f t="shared" si="1052"/>
        <v>0</v>
      </c>
      <c r="AA8389" s="214">
        <f t="shared" si="1053"/>
        <v>5.4449999999999994</v>
      </c>
    </row>
    <row r="8390" spans="20:27">
      <c r="T8390" s="213">
        <f t="shared" si="1050"/>
        <v>8387</v>
      </c>
      <c r="U8390" s="161">
        <f t="shared" si="1055"/>
        <v>9.1859999999997236E-2</v>
      </c>
      <c r="V8390" s="162">
        <f t="shared" si="1054"/>
        <v>3.2989999999999999</v>
      </c>
      <c r="W8390" s="162">
        <f t="shared" si="1049"/>
        <v>8.7449999999999992</v>
      </c>
      <c r="X8390" s="166">
        <f t="shared" si="1051"/>
        <v>9.1859999999997236E-2</v>
      </c>
      <c r="Y8390" s="474">
        <f t="shared" si="1056"/>
        <v>0</v>
      </c>
      <c r="Z8390" s="166">
        <f t="shared" si="1052"/>
        <v>0</v>
      </c>
      <c r="AA8390" s="214">
        <f t="shared" si="1053"/>
        <v>5.4459999999999997</v>
      </c>
    </row>
    <row r="8391" spans="20:27">
      <c r="T8391" s="213">
        <f t="shared" si="1050"/>
        <v>8388</v>
      </c>
      <c r="U8391" s="161">
        <f t="shared" si="1055"/>
        <v>9.1869999999997232E-2</v>
      </c>
      <c r="V8391" s="162">
        <f t="shared" si="1054"/>
        <v>3.2989999999999999</v>
      </c>
      <c r="W8391" s="162">
        <f t="shared" si="1049"/>
        <v>8.7449999999999992</v>
      </c>
      <c r="X8391" s="166">
        <f t="shared" si="1051"/>
        <v>9.1869999999997232E-2</v>
      </c>
      <c r="Y8391" s="474">
        <f t="shared" si="1056"/>
        <v>0</v>
      </c>
      <c r="Z8391" s="166">
        <f t="shared" si="1052"/>
        <v>0</v>
      </c>
      <c r="AA8391" s="214">
        <f t="shared" si="1053"/>
        <v>5.4459999999999997</v>
      </c>
    </row>
    <row r="8392" spans="20:27">
      <c r="T8392" s="213">
        <f t="shared" si="1050"/>
        <v>8389</v>
      </c>
      <c r="U8392" s="161">
        <f t="shared" si="1055"/>
        <v>9.1879999999997228E-2</v>
      </c>
      <c r="V8392" s="162">
        <f t="shared" si="1054"/>
        <v>3.2989999999999999</v>
      </c>
      <c r="W8392" s="162">
        <f t="shared" si="1049"/>
        <v>8.7449999999999992</v>
      </c>
      <c r="X8392" s="166">
        <f t="shared" si="1051"/>
        <v>9.1879999999997228E-2</v>
      </c>
      <c r="Y8392" s="474">
        <f t="shared" si="1056"/>
        <v>0</v>
      </c>
      <c r="Z8392" s="166">
        <f t="shared" si="1052"/>
        <v>0</v>
      </c>
      <c r="AA8392" s="214">
        <f t="shared" si="1053"/>
        <v>5.4459999999999997</v>
      </c>
    </row>
    <row r="8393" spans="20:27">
      <c r="T8393" s="213">
        <f t="shared" si="1050"/>
        <v>8390</v>
      </c>
      <c r="U8393" s="161">
        <f t="shared" si="1055"/>
        <v>9.1889999999997224E-2</v>
      </c>
      <c r="V8393" s="162">
        <f t="shared" si="1054"/>
        <v>3.2989999999999999</v>
      </c>
      <c r="W8393" s="162">
        <f t="shared" si="1049"/>
        <v>8.7460000000000004</v>
      </c>
      <c r="X8393" s="166">
        <f t="shared" si="1051"/>
        <v>9.1889999999997224E-2</v>
      </c>
      <c r="Y8393" s="474">
        <f t="shared" si="1056"/>
        <v>0</v>
      </c>
      <c r="Z8393" s="166">
        <f t="shared" si="1052"/>
        <v>0</v>
      </c>
      <c r="AA8393" s="214">
        <f t="shared" si="1053"/>
        <v>5.447000000000001</v>
      </c>
    </row>
    <row r="8394" spans="20:27">
      <c r="T8394" s="213">
        <f t="shared" si="1050"/>
        <v>8391</v>
      </c>
      <c r="U8394" s="161">
        <f t="shared" si="1055"/>
        <v>9.189999999999722E-2</v>
      </c>
      <c r="V8394" s="162">
        <f t="shared" si="1054"/>
        <v>3.2989999999999999</v>
      </c>
      <c r="W8394" s="162">
        <f t="shared" si="1049"/>
        <v>8.7460000000000004</v>
      </c>
      <c r="X8394" s="166">
        <f t="shared" si="1051"/>
        <v>9.189999999999722E-2</v>
      </c>
      <c r="Y8394" s="474">
        <f t="shared" si="1056"/>
        <v>0</v>
      </c>
      <c r="Z8394" s="166">
        <f t="shared" si="1052"/>
        <v>0</v>
      </c>
      <c r="AA8394" s="214">
        <f t="shared" si="1053"/>
        <v>5.447000000000001</v>
      </c>
    </row>
    <row r="8395" spans="20:27">
      <c r="T8395" s="213">
        <f t="shared" si="1050"/>
        <v>8392</v>
      </c>
      <c r="U8395" s="161">
        <f t="shared" si="1055"/>
        <v>9.1909999999997216E-2</v>
      </c>
      <c r="V8395" s="162">
        <f t="shared" si="1054"/>
        <v>3.2989999999999999</v>
      </c>
      <c r="W8395" s="162">
        <f t="shared" si="1049"/>
        <v>8.7460000000000004</v>
      </c>
      <c r="X8395" s="166">
        <f t="shared" si="1051"/>
        <v>9.1909999999997216E-2</v>
      </c>
      <c r="Y8395" s="474">
        <f t="shared" si="1056"/>
        <v>0</v>
      </c>
      <c r="Z8395" s="166">
        <f t="shared" si="1052"/>
        <v>0</v>
      </c>
      <c r="AA8395" s="214">
        <f t="shared" si="1053"/>
        <v>5.447000000000001</v>
      </c>
    </row>
    <row r="8396" spans="20:27">
      <c r="T8396" s="213">
        <f t="shared" si="1050"/>
        <v>8393</v>
      </c>
      <c r="U8396" s="161">
        <f t="shared" si="1055"/>
        <v>9.1919999999997212E-2</v>
      </c>
      <c r="V8396" s="162">
        <f t="shared" si="1054"/>
        <v>3.298</v>
      </c>
      <c r="W8396" s="162">
        <f t="shared" si="1049"/>
        <v>8.7460000000000004</v>
      </c>
      <c r="X8396" s="166">
        <f t="shared" si="1051"/>
        <v>9.1919999999997212E-2</v>
      </c>
      <c r="Y8396" s="474">
        <f t="shared" si="1056"/>
        <v>0</v>
      </c>
      <c r="Z8396" s="166">
        <f t="shared" si="1052"/>
        <v>0</v>
      </c>
      <c r="AA8396" s="214">
        <f t="shared" si="1053"/>
        <v>5.4480000000000004</v>
      </c>
    </row>
    <row r="8397" spans="20:27">
      <c r="T8397" s="213">
        <f t="shared" si="1050"/>
        <v>8394</v>
      </c>
      <c r="U8397" s="161">
        <f t="shared" si="1055"/>
        <v>9.1929999999997208E-2</v>
      </c>
      <c r="V8397" s="162">
        <f t="shared" si="1054"/>
        <v>3.298</v>
      </c>
      <c r="W8397" s="162">
        <f t="shared" si="1049"/>
        <v>8.7460000000000004</v>
      </c>
      <c r="X8397" s="166">
        <f t="shared" si="1051"/>
        <v>9.1929999999997208E-2</v>
      </c>
      <c r="Y8397" s="474">
        <f t="shared" si="1056"/>
        <v>0</v>
      </c>
      <c r="Z8397" s="166">
        <f t="shared" si="1052"/>
        <v>0</v>
      </c>
      <c r="AA8397" s="214">
        <f t="shared" si="1053"/>
        <v>5.4480000000000004</v>
      </c>
    </row>
    <row r="8398" spans="20:27">
      <c r="T8398" s="213">
        <f t="shared" si="1050"/>
        <v>8395</v>
      </c>
      <c r="U8398" s="161">
        <f t="shared" si="1055"/>
        <v>9.1939999999997205E-2</v>
      </c>
      <c r="V8398" s="162">
        <f t="shared" si="1054"/>
        <v>3.298</v>
      </c>
      <c r="W8398" s="162">
        <f t="shared" si="1049"/>
        <v>8.7460000000000004</v>
      </c>
      <c r="X8398" s="166">
        <f t="shared" si="1051"/>
        <v>9.1939999999997205E-2</v>
      </c>
      <c r="Y8398" s="474">
        <f t="shared" si="1056"/>
        <v>0</v>
      </c>
      <c r="Z8398" s="166">
        <f t="shared" si="1052"/>
        <v>0</v>
      </c>
      <c r="AA8398" s="214">
        <f t="shared" si="1053"/>
        <v>5.4480000000000004</v>
      </c>
    </row>
    <row r="8399" spans="20:27">
      <c r="T8399" s="213">
        <f t="shared" si="1050"/>
        <v>8396</v>
      </c>
      <c r="U8399" s="161">
        <f t="shared" si="1055"/>
        <v>9.1949999999997201E-2</v>
      </c>
      <c r="V8399" s="162">
        <f t="shared" si="1054"/>
        <v>3.298</v>
      </c>
      <c r="W8399" s="162">
        <f t="shared" si="1049"/>
        <v>8.7460000000000004</v>
      </c>
      <c r="X8399" s="166">
        <f t="shared" si="1051"/>
        <v>9.1949999999997201E-2</v>
      </c>
      <c r="Y8399" s="474">
        <f t="shared" si="1056"/>
        <v>0</v>
      </c>
      <c r="Z8399" s="166">
        <f t="shared" si="1052"/>
        <v>0</v>
      </c>
      <c r="AA8399" s="214">
        <f t="shared" si="1053"/>
        <v>5.4480000000000004</v>
      </c>
    </row>
    <row r="8400" spans="20:27">
      <c r="T8400" s="213">
        <f t="shared" si="1050"/>
        <v>8397</v>
      </c>
      <c r="U8400" s="161">
        <f t="shared" si="1055"/>
        <v>9.1959999999997197E-2</v>
      </c>
      <c r="V8400" s="162">
        <f t="shared" si="1054"/>
        <v>3.298</v>
      </c>
      <c r="W8400" s="162">
        <f t="shared" si="1049"/>
        <v>8.7460000000000004</v>
      </c>
      <c r="X8400" s="166">
        <f t="shared" si="1051"/>
        <v>9.1959999999997197E-2</v>
      </c>
      <c r="Y8400" s="474">
        <f t="shared" si="1056"/>
        <v>0</v>
      </c>
      <c r="Z8400" s="166">
        <f t="shared" si="1052"/>
        <v>0</v>
      </c>
      <c r="AA8400" s="214">
        <f t="shared" si="1053"/>
        <v>5.4480000000000004</v>
      </c>
    </row>
    <row r="8401" spans="20:27">
      <c r="T8401" s="213">
        <f t="shared" si="1050"/>
        <v>8398</v>
      </c>
      <c r="U8401" s="161">
        <f t="shared" si="1055"/>
        <v>9.1969999999997193E-2</v>
      </c>
      <c r="V8401" s="162">
        <f t="shared" si="1054"/>
        <v>3.2970000000000002</v>
      </c>
      <c r="W8401" s="162">
        <f t="shared" si="1049"/>
        <v>8.7460000000000004</v>
      </c>
      <c r="X8401" s="166">
        <f t="shared" si="1051"/>
        <v>9.1969999999997193E-2</v>
      </c>
      <c r="Y8401" s="474">
        <f t="shared" si="1056"/>
        <v>0</v>
      </c>
      <c r="Z8401" s="166">
        <f t="shared" si="1052"/>
        <v>0</v>
      </c>
      <c r="AA8401" s="214">
        <f t="shared" si="1053"/>
        <v>5.4489999999999998</v>
      </c>
    </row>
    <row r="8402" spans="20:27">
      <c r="T8402" s="213">
        <f t="shared" si="1050"/>
        <v>8399</v>
      </c>
      <c r="U8402" s="161">
        <f t="shared" si="1055"/>
        <v>9.1979999999997189E-2</v>
      </c>
      <c r="V8402" s="162">
        <f t="shared" si="1054"/>
        <v>3.2970000000000002</v>
      </c>
      <c r="W8402" s="162">
        <f t="shared" si="1049"/>
        <v>8.7460000000000004</v>
      </c>
      <c r="X8402" s="166">
        <f t="shared" si="1051"/>
        <v>9.1979999999997189E-2</v>
      </c>
      <c r="Y8402" s="474">
        <f t="shared" si="1056"/>
        <v>0</v>
      </c>
      <c r="Z8402" s="166">
        <f t="shared" si="1052"/>
        <v>0</v>
      </c>
      <c r="AA8402" s="214">
        <f t="shared" si="1053"/>
        <v>5.4489999999999998</v>
      </c>
    </row>
    <row r="8403" spans="20:27">
      <c r="T8403" s="213">
        <f t="shared" si="1050"/>
        <v>8400</v>
      </c>
      <c r="U8403" s="161">
        <f t="shared" si="1055"/>
        <v>9.1989999999997185E-2</v>
      </c>
      <c r="V8403" s="162">
        <f t="shared" si="1054"/>
        <v>3.2970000000000002</v>
      </c>
      <c r="W8403" s="162">
        <f t="shared" si="1049"/>
        <v>8.7460000000000004</v>
      </c>
      <c r="X8403" s="166">
        <f t="shared" si="1051"/>
        <v>9.1989999999997185E-2</v>
      </c>
      <c r="Y8403" s="474">
        <f t="shared" si="1056"/>
        <v>0</v>
      </c>
      <c r="Z8403" s="166">
        <f t="shared" si="1052"/>
        <v>0</v>
      </c>
      <c r="AA8403" s="214">
        <f t="shared" si="1053"/>
        <v>5.4489999999999998</v>
      </c>
    </row>
    <row r="8404" spans="20:27">
      <c r="T8404" s="213">
        <f t="shared" si="1050"/>
        <v>8401</v>
      </c>
      <c r="U8404" s="161">
        <f t="shared" si="1055"/>
        <v>9.1999999999997181E-2</v>
      </c>
      <c r="V8404" s="162">
        <f t="shared" si="1054"/>
        <v>3.2970000000000002</v>
      </c>
      <c r="W8404" s="162">
        <f t="shared" si="1049"/>
        <v>8.7460000000000004</v>
      </c>
      <c r="X8404" s="166">
        <f t="shared" si="1051"/>
        <v>9.1999999999997181E-2</v>
      </c>
      <c r="Y8404" s="474">
        <f t="shared" si="1056"/>
        <v>0</v>
      </c>
      <c r="Z8404" s="166">
        <f t="shared" si="1052"/>
        <v>0</v>
      </c>
      <c r="AA8404" s="214">
        <f t="shared" si="1053"/>
        <v>5.4489999999999998</v>
      </c>
    </row>
    <row r="8405" spans="20:27">
      <c r="T8405" s="213">
        <f t="shared" si="1050"/>
        <v>8402</v>
      </c>
      <c r="U8405" s="161">
        <f t="shared" si="1055"/>
        <v>9.2009999999997177E-2</v>
      </c>
      <c r="V8405" s="162">
        <f t="shared" si="1054"/>
        <v>3.2970000000000002</v>
      </c>
      <c r="W8405" s="162">
        <f t="shared" si="1049"/>
        <v>8.7460000000000004</v>
      </c>
      <c r="X8405" s="166">
        <f t="shared" si="1051"/>
        <v>9.2009999999997177E-2</v>
      </c>
      <c r="Y8405" s="474">
        <f t="shared" si="1056"/>
        <v>0</v>
      </c>
      <c r="Z8405" s="166">
        <f t="shared" si="1052"/>
        <v>0</v>
      </c>
      <c r="AA8405" s="214">
        <f t="shared" si="1053"/>
        <v>5.4489999999999998</v>
      </c>
    </row>
    <row r="8406" spans="20:27">
      <c r="T8406" s="213">
        <f t="shared" si="1050"/>
        <v>8403</v>
      </c>
      <c r="U8406" s="161">
        <f t="shared" si="1055"/>
        <v>9.2019999999997174E-2</v>
      </c>
      <c r="V8406" s="162">
        <f t="shared" si="1054"/>
        <v>3.2970000000000002</v>
      </c>
      <c r="W8406" s="162">
        <f t="shared" si="1049"/>
        <v>8.7460000000000004</v>
      </c>
      <c r="X8406" s="166">
        <f t="shared" si="1051"/>
        <v>9.2019999999997174E-2</v>
      </c>
      <c r="Y8406" s="474">
        <f t="shared" si="1056"/>
        <v>0</v>
      </c>
      <c r="Z8406" s="166">
        <f t="shared" si="1052"/>
        <v>0</v>
      </c>
      <c r="AA8406" s="214">
        <f t="shared" si="1053"/>
        <v>5.4489999999999998</v>
      </c>
    </row>
    <row r="8407" spans="20:27">
      <c r="T8407" s="213">
        <f t="shared" si="1050"/>
        <v>8404</v>
      </c>
      <c r="U8407" s="161">
        <f t="shared" si="1055"/>
        <v>9.202999999999717E-2</v>
      </c>
      <c r="V8407" s="162">
        <f t="shared" si="1054"/>
        <v>3.2959999999999998</v>
      </c>
      <c r="W8407" s="162">
        <f t="shared" si="1049"/>
        <v>8.7460000000000004</v>
      </c>
      <c r="X8407" s="166">
        <f t="shared" si="1051"/>
        <v>9.202999999999717E-2</v>
      </c>
      <c r="Y8407" s="474">
        <f t="shared" si="1056"/>
        <v>0</v>
      </c>
      <c r="Z8407" s="166">
        <f t="shared" si="1052"/>
        <v>0</v>
      </c>
      <c r="AA8407" s="214">
        <f t="shared" si="1053"/>
        <v>5.4500000000000011</v>
      </c>
    </row>
    <row r="8408" spans="20:27">
      <c r="T8408" s="213">
        <f t="shared" si="1050"/>
        <v>8405</v>
      </c>
      <c r="U8408" s="161">
        <f t="shared" si="1055"/>
        <v>9.2039999999997166E-2</v>
      </c>
      <c r="V8408" s="162">
        <f t="shared" si="1054"/>
        <v>3.2959999999999998</v>
      </c>
      <c r="W8408" s="162">
        <f t="shared" ref="W8408:W8471" si="1057">ROUND((-2*LOG10(($F$11/(3.7*$F$9))+(2.51/($D$18*SQRT(U8408))))),$S$6)</f>
        <v>8.7460000000000004</v>
      </c>
      <c r="X8408" s="166">
        <f t="shared" si="1051"/>
        <v>9.2039999999997166E-2</v>
      </c>
      <c r="Y8408" s="474">
        <f t="shared" si="1056"/>
        <v>0</v>
      </c>
      <c r="Z8408" s="166">
        <f t="shared" si="1052"/>
        <v>0</v>
      </c>
      <c r="AA8408" s="214">
        <f t="shared" si="1053"/>
        <v>5.4500000000000011</v>
      </c>
    </row>
    <row r="8409" spans="20:27">
      <c r="T8409" s="213">
        <f t="shared" si="1050"/>
        <v>8406</v>
      </c>
      <c r="U8409" s="161">
        <f t="shared" si="1055"/>
        <v>9.2049999999997162E-2</v>
      </c>
      <c r="V8409" s="162">
        <f t="shared" si="1054"/>
        <v>3.2959999999999998</v>
      </c>
      <c r="W8409" s="162">
        <f t="shared" si="1057"/>
        <v>8.7460000000000004</v>
      </c>
      <c r="X8409" s="166">
        <f t="shared" si="1051"/>
        <v>9.2049999999997162E-2</v>
      </c>
      <c r="Y8409" s="474">
        <f t="shared" si="1056"/>
        <v>0</v>
      </c>
      <c r="Z8409" s="166">
        <f t="shared" si="1052"/>
        <v>0</v>
      </c>
      <c r="AA8409" s="214">
        <f t="shared" si="1053"/>
        <v>5.4500000000000011</v>
      </c>
    </row>
    <row r="8410" spans="20:27">
      <c r="T8410" s="213">
        <f t="shared" si="1050"/>
        <v>8407</v>
      </c>
      <c r="U8410" s="161">
        <f t="shared" si="1055"/>
        <v>9.2059999999997158E-2</v>
      </c>
      <c r="V8410" s="162">
        <f t="shared" si="1054"/>
        <v>3.2959999999999998</v>
      </c>
      <c r="W8410" s="162">
        <f t="shared" si="1057"/>
        <v>8.7460000000000004</v>
      </c>
      <c r="X8410" s="166">
        <f t="shared" si="1051"/>
        <v>9.2059999999997158E-2</v>
      </c>
      <c r="Y8410" s="474">
        <f t="shared" si="1056"/>
        <v>0</v>
      </c>
      <c r="Z8410" s="166">
        <f t="shared" si="1052"/>
        <v>0</v>
      </c>
      <c r="AA8410" s="214">
        <f t="shared" si="1053"/>
        <v>5.4500000000000011</v>
      </c>
    </row>
    <row r="8411" spans="20:27">
      <c r="T8411" s="213">
        <f t="shared" si="1050"/>
        <v>8408</v>
      </c>
      <c r="U8411" s="161">
        <f t="shared" si="1055"/>
        <v>9.2069999999997154E-2</v>
      </c>
      <c r="V8411" s="162">
        <f t="shared" si="1054"/>
        <v>3.2959999999999998</v>
      </c>
      <c r="W8411" s="162">
        <f t="shared" si="1057"/>
        <v>8.7460000000000004</v>
      </c>
      <c r="X8411" s="166">
        <f t="shared" si="1051"/>
        <v>9.2069999999997154E-2</v>
      </c>
      <c r="Y8411" s="474">
        <f t="shared" si="1056"/>
        <v>0</v>
      </c>
      <c r="Z8411" s="166">
        <f t="shared" si="1052"/>
        <v>0</v>
      </c>
      <c r="AA8411" s="214">
        <f t="shared" si="1053"/>
        <v>5.4500000000000011</v>
      </c>
    </row>
    <row r="8412" spans="20:27">
      <c r="T8412" s="213">
        <f t="shared" si="1050"/>
        <v>8409</v>
      </c>
      <c r="U8412" s="161">
        <f t="shared" si="1055"/>
        <v>9.207999999999715E-2</v>
      </c>
      <c r="V8412" s="162">
        <f t="shared" si="1054"/>
        <v>3.2949999999999999</v>
      </c>
      <c r="W8412" s="162">
        <f t="shared" si="1057"/>
        <v>8.7460000000000004</v>
      </c>
      <c r="X8412" s="166">
        <f t="shared" si="1051"/>
        <v>9.207999999999715E-2</v>
      </c>
      <c r="Y8412" s="474">
        <f t="shared" si="1056"/>
        <v>0</v>
      </c>
      <c r="Z8412" s="166">
        <f t="shared" si="1052"/>
        <v>0</v>
      </c>
      <c r="AA8412" s="214">
        <f t="shared" si="1053"/>
        <v>5.4510000000000005</v>
      </c>
    </row>
    <row r="8413" spans="20:27">
      <c r="T8413" s="213">
        <f t="shared" si="1050"/>
        <v>8410</v>
      </c>
      <c r="U8413" s="161">
        <f t="shared" si="1055"/>
        <v>9.2089999999997146E-2</v>
      </c>
      <c r="V8413" s="162">
        <f t="shared" si="1054"/>
        <v>3.2949999999999999</v>
      </c>
      <c r="W8413" s="162">
        <f t="shared" si="1057"/>
        <v>8.7460000000000004</v>
      </c>
      <c r="X8413" s="166">
        <f t="shared" si="1051"/>
        <v>9.2089999999997146E-2</v>
      </c>
      <c r="Y8413" s="474">
        <f t="shared" si="1056"/>
        <v>0</v>
      </c>
      <c r="Z8413" s="166">
        <f t="shared" si="1052"/>
        <v>0</v>
      </c>
      <c r="AA8413" s="214">
        <f t="shared" si="1053"/>
        <v>5.4510000000000005</v>
      </c>
    </row>
    <row r="8414" spans="20:27">
      <c r="T8414" s="213">
        <f t="shared" si="1050"/>
        <v>8411</v>
      </c>
      <c r="U8414" s="161">
        <f t="shared" si="1055"/>
        <v>9.2099999999997142E-2</v>
      </c>
      <c r="V8414" s="162">
        <f t="shared" si="1054"/>
        <v>3.2949999999999999</v>
      </c>
      <c r="W8414" s="162">
        <f t="shared" si="1057"/>
        <v>8.7460000000000004</v>
      </c>
      <c r="X8414" s="166">
        <f t="shared" si="1051"/>
        <v>9.2099999999997142E-2</v>
      </c>
      <c r="Y8414" s="474">
        <f t="shared" si="1056"/>
        <v>0</v>
      </c>
      <c r="Z8414" s="166">
        <f t="shared" si="1052"/>
        <v>0</v>
      </c>
      <c r="AA8414" s="214">
        <f t="shared" si="1053"/>
        <v>5.4510000000000005</v>
      </c>
    </row>
    <row r="8415" spans="20:27">
      <c r="T8415" s="213">
        <f t="shared" si="1050"/>
        <v>8412</v>
      </c>
      <c r="U8415" s="161">
        <f t="shared" si="1055"/>
        <v>9.2109999999997139E-2</v>
      </c>
      <c r="V8415" s="162">
        <f t="shared" si="1054"/>
        <v>3.2949999999999999</v>
      </c>
      <c r="W8415" s="162">
        <f t="shared" si="1057"/>
        <v>8.7460000000000004</v>
      </c>
      <c r="X8415" s="166">
        <f t="shared" si="1051"/>
        <v>9.2109999999997139E-2</v>
      </c>
      <c r="Y8415" s="474">
        <f t="shared" si="1056"/>
        <v>0</v>
      </c>
      <c r="Z8415" s="166">
        <f t="shared" si="1052"/>
        <v>0</v>
      </c>
      <c r="AA8415" s="214">
        <f t="shared" si="1053"/>
        <v>5.4510000000000005</v>
      </c>
    </row>
    <row r="8416" spans="20:27">
      <c r="T8416" s="213">
        <f t="shared" si="1050"/>
        <v>8413</v>
      </c>
      <c r="U8416" s="161">
        <f t="shared" si="1055"/>
        <v>9.2119999999997135E-2</v>
      </c>
      <c r="V8416" s="162">
        <f t="shared" si="1054"/>
        <v>3.2949999999999999</v>
      </c>
      <c r="W8416" s="162">
        <f t="shared" si="1057"/>
        <v>8.7460000000000004</v>
      </c>
      <c r="X8416" s="166">
        <f t="shared" si="1051"/>
        <v>9.2119999999997135E-2</v>
      </c>
      <c r="Y8416" s="474">
        <f t="shared" si="1056"/>
        <v>0</v>
      </c>
      <c r="Z8416" s="166">
        <f t="shared" si="1052"/>
        <v>0</v>
      </c>
      <c r="AA8416" s="214">
        <f t="shared" si="1053"/>
        <v>5.4510000000000005</v>
      </c>
    </row>
    <row r="8417" spans="20:27">
      <c r="T8417" s="213">
        <f t="shared" si="1050"/>
        <v>8414</v>
      </c>
      <c r="U8417" s="161">
        <f t="shared" si="1055"/>
        <v>9.2129999999997131E-2</v>
      </c>
      <c r="V8417" s="162">
        <f t="shared" si="1054"/>
        <v>3.2949999999999999</v>
      </c>
      <c r="W8417" s="162">
        <f t="shared" si="1057"/>
        <v>8.7469999999999999</v>
      </c>
      <c r="X8417" s="166">
        <f t="shared" si="1051"/>
        <v>9.2129999999997131E-2</v>
      </c>
      <c r="Y8417" s="474">
        <f t="shared" si="1056"/>
        <v>0</v>
      </c>
      <c r="Z8417" s="166">
        <f t="shared" si="1052"/>
        <v>0</v>
      </c>
      <c r="AA8417" s="214">
        <f t="shared" si="1053"/>
        <v>5.452</v>
      </c>
    </row>
    <row r="8418" spans="20:27">
      <c r="T8418" s="213">
        <f t="shared" si="1050"/>
        <v>8415</v>
      </c>
      <c r="U8418" s="161">
        <f t="shared" si="1055"/>
        <v>9.2139999999997127E-2</v>
      </c>
      <c r="V8418" s="162">
        <f t="shared" si="1054"/>
        <v>3.294</v>
      </c>
      <c r="W8418" s="162">
        <f t="shared" si="1057"/>
        <v>8.7469999999999999</v>
      </c>
      <c r="X8418" s="166">
        <f t="shared" si="1051"/>
        <v>9.2139999999997127E-2</v>
      </c>
      <c r="Y8418" s="474">
        <f t="shared" si="1056"/>
        <v>0</v>
      </c>
      <c r="Z8418" s="166">
        <f t="shared" si="1052"/>
        <v>0</v>
      </c>
      <c r="AA8418" s="214">
        <f t="shared" si="1053"/>
        <v>5.4529999999999994</v>
      </c>
    </row>
    <row r="8419" spans="20:27">
      <c r="T8419" s="213">
        <f t="shared" si="1050"/>
        <v>8416</v>
      </c>
      <c r="U8419" s="161">
        <f t="shared" si="1055"/>
        <v>9.2149999999997123E-2</v>
      </c>
      <c r="V8419" s="162">
        <f t="shared" si="1054"/>
        <v>3.294</v>
      </c>
      <c r="W8419" s="162">
        <f t="shared" si="1057"/>
        <v>8.7469999999999999</v>
      </c>
      <c r="X8419" s="166">
        <f t="shared" si="1051"/>
        <v>9.2149999999997123E-2</v>
      </c>
      <c r="Y8419" s="474">
        <f t="shared" si="1056"/>
        <v>0</v>
      </c>
      <c r="Z8419" s="166">
        <f t="shared" si="1052"/>
        <v>0</v>
      </c>
      <c r="AA8419" s="214">
        <f t="shared" si="1053"/>
        <v>5.4529999999999994</v>
      </c>
    </row>
    <row r="8420" spans="20:27">
      <c r="T8420" s="213">
        <f t="shared" si="1050"/>
        <v>8417</v>
      </c>
      <c r="U8420" s="161">
        <f t="shared" si="1055"/>
        <v>9.2159999999997119E-2</v>
      </c>
      <c r="V8420" s="162">
        <f t="shared" si="1054"/>
        <v>3.294</v>
      </c>
      <c r="W8420" s="162">
        <f t="shared" si="1057"/>
        <v>8.7469999999999999</v>
      </c>
      <c r="X8420" s="166">
        <f t="shared" si="1051"/>
        <v>9.2159999999997119E-2</v>
      </c>
      <c r="Y8420" s="474">
        <f t="shared" si="1056"/>
        <v>0</v>
      </c>
      <c r="Z8420" s="166">
        <f t="shared" si="1052"/>
        <v>0</v>
      </c>
      <c r="AA8420" s="214">
        <f t="shared" si="1053"/>
        <v>5.4529999999999994</v>
      </c>
    </row>
    <row r="8421" spans="20:27">
      <c r="T8421" s="213">
        <f t="shared" si="1050"/>
        <v>8418</v>
      </c>
      <c r="U8421" s="161">
        <f t="shared" si="1055"/>
        <v>9.2169999999997115E-2</v>
      </c>
      <c r="V8421" s="162">
        <f t="shared" si="1054"/>
        <v>3.294</v>
      </c>
      <c r="W8421" s="162">
        <f t="shared" si="1057"/>
        <v>8.7469999999999999</v>
      </c>
      <c r="X8421" s="166">
        <f t="shared" si="1051"/>
        <v>9.2169999999997115E-2</v>
      </c>
      <c r="Y8421" s="474">
        <f t="shared" si="1056"/>
        <v>0</v>
      </c>
      <c r="Z8421" s="166">
        <f t="shared" si="1052"/>
        <v>0</v>
      </c>
      <c r="AA8421" s="214">
        <f t="shared" si="1053"/>
        <v>5.4529999999999994</v>
      </c>
    </row>
    <row r="8422" spans="20:27">
      <c r="T8422" s="213">
        <f t="shared" si="1050"/>
        <v>8419</v>
      </c>
      <c r="U8422" s="161">
        <f t="shared" si="1055"/>
        <v>9.2179999999997111E-2</v>
      </c>
      <c r="V8422" s="162">
        <f t="shared" si="1054"/>
        <v>3.294</v>
      </c>
      <c r="W8422" s="162">
        <f t="shared" si="1057"/>
        <v>8.7469999999999999</v>
      </c>
      <c r="X8422" s="166">
        <f t="shared" si="1051"/>
        <v>9.2179999999997111E-2</v>
      </c>
      <c r="Y8422" s="474">
        <f t="shared" si="1056"/>
        <v>0</v>
      </c>
      <c r="Z8422" s="166">
        <f t="shared" si="1052"/>
        <v>0</v>
      </c>
      <c r="AA8422" s="214">
        <f t="shared" si="1053"/>
        <v>5.4529999999999994</v>
      </c>
    </row>
    <row r="8423" spans="20:27">
      <c r="T8423" s="213">
        <f t="shared" si="1050"/>
        <v>8420</v>
      </c>
      <c r="U8423" s="161">
        <f t="shared" si="1055"/>
        <v>9.2189999999997108E-2</v>
      </c>
      <c r="V8423" s="162">
        <f t="shared" si="1054"/>
        <v>3.294</v>
      </c>
      <c r="W8423" s="162">
        <f t="shared" si="1057"/>
        <v>8.7469999999999999</v>
      </c>
      <c r="X8423" s="166">
        <f t="shared" si="1051"/>
        <v>9.2189999999997108E-2</v>
      </c>
      <c r="Y8423" s="474">
        <f t="shared" si="1056"/>
        <v>0</v>
      </c>
      <c r="Z8423" s="166">
        <f t="shared" si="1052"/>
        <v>0</v>
      </c>
      <c r="AA8423" s="214">
        <f t="shared" si="1053"/>
        <v>5.4529999999999994</v>
      </c>
    </row>
    <row r="8424" spans="20:27">
      <c r="T8424" s="213">
        <f t="shared" si="1050"/>
        <v>8421</v>
      </c>
      <c r="U8424" s="161">
        <f t="shared" si="1055"/>
        <v>9.2199999999997104E-2</v>
      </c>
      <c r="V8424" s="162">
        <f t="shared" si="1054"/>
        <v>3.2930000000000001</v>
      </c>
      <c r="W8424" s="162">
        <f t="shared" si="1057"/>
        <v>8.7469999999999999</v>
      </c>
      <c r="X8424" s="166">
        <f t="shared" si="1051"/>
        <v>9.2199999999997104E-2</v>
      </c>
      <c r="Y8424" s="474">
        <f t="shared" si="1056"/>
        <v>0</v>
      </c>
      <c r="Z8424" s="166">
        <f t="shared" si="1052"/>
        <v>0</v>
      </c>
      <c r="AA8424" s="214">
        <f t="shared" si="1053"/>
        <v>5.4539999999999997</v>
      </c>
    </row>
    <row r="8425" spans="20:27">
      <c r="T8425" s="213">
        <f t="shared" si="1050"/>
        <v>8422</v>
      </c>
      <c r="U8425" s="161">
        <f t="shared" si="1055"/>
        <v>9.22099999999971E-2</v>
      </c>
      <c r="V8425" s="162">
        <f t="shared" si="1054"/>
        <v>3.2930000000000001</v>
      </c>
      <c r="W8425" s="162">
        <f t="shared" si="1057"/>
        <v>8.7469999999999999</v>
      </c>
      <c r="X8425" s="166">
        <f t="shared" si="1051"/>
        <v>9.22099999999971E-2</v>
      </c>
      <c r="Y8425" s="474">
        <f t="shared" si="1056"/>
        <v>0</v>
      </c>
      <c r="Z8425" s="166">
        <f t="shared" si="1052"/>
        <v>0</v>
      </c>
      <c r="AA8425" s="214">
        <f t="shared" si="1053"/>
        <v>5.4539999999999997</v>
      </c>
    </row>
    <row r="8426" spans="20:27">
      <c r="T8426" s="213">
        <f t="shared" si="1050"/>
        <v>8423</v>
      </c>
      <c r="U8426" s="161">
        <f t="shared" si="1055"/>
        <v>9.2219999999997096E-2</v>
      </c>
      <c r="V8426" s="162">
        <f t="shared" si="1054"/>
        <v>3.2930000000000001</v>
      </c>
      <c r="W8426" s="162">
        <f t="shared" si="1057"/>
        <v>8.7469999999999999</v>
      </c>
      <c r="X8426" s="166">
        <f t="shared" si="1051"/>
        <v>9.2219999999997096E-2</v>
      </c>
      <c r="Y8426" s="474">
        <f t="shared" si="1056"/>
        <v>0</v>
      </c>
      <c r="Z8426" s="166">
        <f t="shared" si="1052"/>
        <v>0</v>
      </c>
      <c r="AA8426" s="214">
        <f t="shared" si="1053"/>
        <v>5.4539999999999997</v>
      </c>
    </row>
    <row r="8427" spans="20:27">
      <c r="T8427" s="213">
        <f t="shared" si="1050"/>
        <v>8424</v>
      </c>
      <c r="U8427" s="161">
        <f t="shared" si="1055"/>
        <v>9.2229999999997092E-2</v>
      </c>
      <c r="V8427" s="162">
        <f t="shared" si="1054"/>
        <v>3.2930000000000001</v>
      </c>
      <c r="W8427" s="162">
        <f t="shared" si="1057"/>
        <v>8.7469999999999999</v>
      </c>
      <c r="X8427" s="166">
        <f t="shared" si="1051"/>
        <v>9.2229999999997092E-2</v>
      </c>
      <c r="Y8427" s="474">
        <f t="shared" si="1056"/>
        <v>0</v>
      </c>
      <c r="Z8427" s="166">
        <f t="shared" si="1052"/>
        <v>0</v>
      </c>
      <c r="AA8427" s="214">
        <f t="shared" si="1053"/>
        <v>5.4539999999999997</v>
      </c>
    </row>
    <row r="8428" spans="20:27">
      <c r="T8428" s="213">
        <f t="shared" si="1050"/>
        <v>8425</v>
      </c>
      <c r="U8428" s="161">
        <f t="shared" si="1055"/>
        <v>9.2239999999997088E-2</v>
      </c>
      <c r="V8428" s="162">
        <f t="shared" si="1054"/>
        <v>3.2930000000000001</v>
      </c>
      <c r="W8428" s="162">
        <f t="shared" si="1057"/>
        <v>8.7469999999999999</v>
      </c>
      <c r="X8428" s="166">
        <f t="shared" si="1051"/>
        <v>9.2239999999997088E-2</v>
      </c>
      <c r="Y8428" s="474">
        <f t="shared" si="1056"/>
        <v>0</v>
      </c>
      <c r="Z8428" s="166">
        <f t="shared" si="1052"/>
        <v>0</v>
      </c>
      <c r="AA8428" s="214">
        <f t="shared" si="1053"/>
        <v>5.4539999999999997</v>
      </c>
    </row>
    <row r="8429" spans="20:27">
      <c r="T8429" s="213">
        <f t="shared" si="1050"/>
        <v>8426</v>
      </c>
      <c r="U8429" s="161">
        <f t="shared" si="1055"/>
        <v>9.2249999999997084E-2</v>
      </c>
      <c r="V8429" s="162">
        <f t="shared" si="1054"/>
        <v>3.2919999999999998</v>
      </c>
      <c r="W8429" s="162">
        <f t="shared" si="1057"/>
        <v>8.7469999999999999</v>
      </c>
      <c r="X8429" s="166">
        <f t="shared" si="1051"/>
        <v>9.2249999999997084E-2</v>
      </c>
      <c r="Y8429" s="474">
        <f t="shared" si="1056"/>
        <v>0</v>
      </c>
      <c r="Z8429" s="166">
        <f t="shared" si="1052"/>
        <v>0</v>
      </c>
      <c r="AA8429" s="214">
        <f t="shared" si="1053"/>
        <v>5.4550000000000001</v>
      </c>
    </row>
    <row r="8430" spans="20:27">
      <c r="T8430" s="213">
        <f t="shared" si="1050"/>
        <v>8427</v>
      </c>
      <c r="U8430" s="161">
        <f t="shared" si="1055"/>
        <v>9.225999999999708E-2</v>
      </c>
      <c r="V8430" s="162">
        <f t="shared" si="1054"/>
        <v>3.2919999999999998</v>
      </c>
      <c r="W8430" s="162">
        <f t="shared" si="1057"/>
        <v>8.7469999999999999</v>
      </c>
      <c r="X8430" s="166">
        <f t="shared" si="1051"/>
        <v>9.225999999999708E-2</v>
      </c>
      <c r="Y8430" s="474">
        <f t="shared" si="1056"/>
        <v>0</v>
      </c>
      <c r="Z8430" s="166">
        <f t="shared" si="1052"/>
        <v>0</v>
      </c>
      <c r="AA8430" s="214">
        <f t="shared" si="1053"/>
        <v>5.4550000000000001</v>
      </c>
    </row>
    <row r="8431" spans="20:27">
      <c r="T8431" s="213">
        <f t="shared" si="1050"/>
        <v>8428</v>
      </c>
      <c r="U8431" s="161">
        <f t="shared" si="1055"/>
        <v>9.2269999999997077E-2</v>
      </c>
      <c r="V8431" s="162">
        <f t="shared" si="1054"/>
        <v>3.2919999999999998</v>
      </c>
      <c r="W8431" s="162">
        <f t="shared" si="1057"/>
        <v>8.7469999999999999</v>
      </c>
      <c r="X8431" s="166">
        <f t="shared" si="1051"/>
        <v>9.2269999999997077E-2</v>
      </c>
      <c r="Y8431" s="474">
        <f t="shared" si="1056"/>
        <v>0</v>
      </c>
      <c r="Z8431" s="166">
        <f t="shared" si="1052"/>
        <v>0</v>
      </c>
      <c r="AA8431" s="214">
        <f t="shared" si="1053"/>
        <v>5.4550000000000001</v>
      </c>
    </row>
    <row r="8432" spans="20:27">
      <c r="T8432" s="213">
        <f t="shared" si="1050"/>
        <v>8429</v>
      </c>
      <c r="U8432" s="161">
        <f t="shared" si="1055"/>
        <v>9.2279999999997073E-2</v>
      </c>
      <c r="V8432" s="162">
        <f t="shared" si="1054"/>
        <v>3.2919999999999998</v>
      </c>
      <c r="W8432" s="162">
        <f t="shared" si="1057"/>
        <v>8.7469999999999999</v>
      </c>
      <c r="X8432" s="166">
        <f t="shared" si="1051"/>
        <v>9.2279999999997073E-2</v>
      </c>
      <c r="Y8432" s="474">
        <f t="shared" si="1056"/>
        <v>0</v>
      </c>
      <c r="Z8432" s="166">
        <f t="shared" si="1052"/>
        <v>0</v>
      </c>
      <c r="AA8432" s="214">
        <f t="shared" si="1053"/>
        <v>5.4550000000000001</v>
      </c>
    </row>
    <row r="8433" spans="20:27">
      <c r="T8433" s="213">
        <f t="shared" si="1050"/>
        <v>8430</v>
      </c>
      <c r="U8433" s="161">
        <f t="shared" si="1055"/>
        <v>9.2289999999997069E-2</v>
      </c>
      <c r="V8433" s="162">
        <f t="shared" si="1054"/>
        <v>3.2919999999999998</v>
      </c>
      <c r="W8433" s="162">
        <f t="shared" si="1057"/>
        <v>8.7469999999999999</v>
      </c>
      <c r="X8433" s="166">
        <f t="shared" si="1051"/>
        <v>9.2289999999997069E-2</v>
      </c>
      <c r="Y8433" s="474">
        <f t="shared" si="1056"/>
        <v>0</v>
      </c>
      <c r="Z8433" s="166">
        <f t="shared" si="1052"/>
        <v>0</v>
      </c>
      <c r="AA8433" s="214">
        <f t="shared" si="1053"/>
        <v>5.4550000000000001</v>
      </c>
    </row>
    <row r="8434" spans="20:27">
      <c r="T8434" s="213">
        <f t="shared" si="1050"/>
        <v>8431</v>
      </c>
      <c r="U8434" s="161">
        <f t="shared" si="1055"/>
        <v>9.2299999999997065E-2</v>
      </c>
      <c r="V8434" s="162">
        <f t="shared" si="1054"/>
        <v>3.2919999999999998</v>
      </c>
      <c r="W8434" s="162">
        <f t="shared" si="1057"/>
        <v>8.7469999999999999</v>
      </c>
      <c r="X8434" s="166">
        <f t="shared" si="1051"/>
        <v>9.2299999999997065E-2</v>
      </c>
      <c r="Y8434" s="474">
        <f t="shared" si="1056"/>
        <v>0</v>
      </c>
      <c r="Z8434" s="166">
        <f t="shared" si="1052"/>
        <v>0</v>
      </c>
      <c r="AA8434" s="214">
        <f t="shared" si="1053"/>
        <v>5.4550000000000001</v>
      </c>
    </row>
    <row r="8435" spans="20:27">
      <c r="T8435" s="213">
        <f t="shared" si="1050"/>
        <v>8432</v>
      </c>
      <c r="U8435" s="161">
        <f t="shared" si="1055"/>
        <v>9.2309999999997061E-2</v>
      </c>
      <c r="V8435" s="162">
        <f t="shared" si="1054"/>
        <v>3.2909999999999999</v>
      </c>
      <c r="W8435" s="162">
        <f t="shared" si="1057"/>
        <v>8.7469999999999999</v>
      </c>
      <c r="X8435" s="166">
        <f t="shared" si="1051"/>
        <v>9.2309999999997061E-2</v>
      </c>
      <c r="Y8435" s="474">
        <f t="shared" si="1056"/>
        <v>0</v>
      </c>
      <c r="Z8435" s="166">
        <f t="shared" si="1052"/>
        <v>0</v>
      </c>
      <c r="AA8435" s="214">
        <f t="shared" si="1053"/>
        <v>5.4559999999999995</v>
      </c>
    </row>
    <row r="8436" spans="20:27">
      <c r="T8436" s="213">
        <f t="shared" si="1050"/>
        <v>8433</v>
      </c>
      <c r="U8436" s="161">
        <f t="shared" si="1055"/>
        <v>9.2319999999997057E-2</v>
      </c>
      <c r="V8436" s="162">
        <f t="shared" si="1054"/>
        <v>3.2909999999999999</v>
      </c>
      <c r="W8436" s="162">
        <f t="shared" si="1057"/>
        <v>8.7469999999999999</v>
      </c>
      <c r="X8436" s="166">
        <f t="shared" si="1051"/>
        <v>9.2319999999997057E-2</v>
      </c>
      <c r="Y8436" s="474">
        <f t="shared" si="1056"/>
        <v>0</v>
      </c>
      <c r="Z8436" s="166">
        <f t="shared" si="1052"/>
        <v>0</v>
      </c>
      <c r="AA8436" s="214">
        <f t="shared" si="1053"/>
        <v>5.4559999999999995</v>
      </c>
    </row>
    <row r="8437" spans="20:27">
      <c r="T8437" s="213">
        <f t="shared" si="1050"/>
        <v>8434</v>
      </c>
      <c r="U8437" s="161">
        <f t="shared" si="1055"/>
        <v>9.2329999999997053E-2</v>
      </c>
      <c r="V8437" s="162">
        <f t="shared" si="1054"/>
        <v>3.2909999999999999</v>
      </c>
      <c r="W8437" s="162">
        <f t="shared" si="1057"/>
        <v>8.7469999999999999</v>
      </c>
      <c r="X8437" s="166">
        <f t="shared" si="1051"/>
        <v>9.2329999999997053E-2</v>
      </c>
      <c r="Y8437" s="474">
        <f t="shared" si="1056"/>
        <v>0</v>
      </c>
      <c r="Z8437" s="166">
        <f t="shared" si="1052"/>
        <v>0</v>
      </c>
      <c r="AA8437" s="214">
        <f t="shared" si="1053"/>
        <v>5.4559999999999995</v>
      </c>
    </row>
    <row r="8438" spans="20:27">
      <c r="T8438" s="213">
        <f t="shared" si="1050"/>
        <v>8435</v>
      </c>
      <c r="U8438" s="161">
        <f t="shared" si="1055"/>
        <v>9.2339999999997049E-2</v>
      </c>
      <c r="V8438" s="162">
        <f t="shared" si="1054"/>
        <v>3.2909999999999999</v>
      </c>
      <c r="W8438" s="162">
        <f t="shared" si="1057"/>
        <v>8.7469999999999999</v>
      </c>
      <c r="X8438" s="166">
        <f t="shared" si="1051"/>
        <v>9.2339999999997049E-2</v>
      </c>
      <c r="Y8438" s="474">
        <f t="shared" si="1056"/>
        <v>0</v>
      </c>
      <c r="Z8438" s="166">
        <f t="shared" si="1052"/>
        <v>0</v>
      </c>
      <c r="AA8438" s="214">
        <f t="shared" si="1053"/>
        <v>5.4559999999999995</v>
      </c>
    </row>
    <row r="8439" spans="20:27">
      <c r="T8439" s="213">
        <f t="shared" si="1050"/>
        <v>8436</v>
      </c>
      <c r="U8439" s="161">
        <f t="shared" si="1055"/>
        <v>9.2349999999997046E-2</v>
      </c>
      <c r="V8439" s="162">
        <f t="shared" si="1054"/>
        <v>3.2909999999999999</v>
      </c>
      <c r="W8439" s="162">
        <f t="shared" si="1057"/>
        <v>8.7469999999999999</v>
      </c>
      <c r="X8439" s="166">
        <f t="shared" si="1051"/>
        <v>9.2349999999997046E-2</v>
      </c>
      <c r="Y8439" s="474">
        <f t="shared" si="1056"/>
        <v>0</v>
      </c>
      <c r="Z8439" s="166">
        <f t="shared" si="1052"/>
        <v>0</v>
      </c>
      <c r="AA8439" s="214">
        <f t="shared" si="1053"/>
        <v>5.4559999999999995</v>
      </c>
    </row>
    <row r="8440" spans="20:27">
      <c r="T8440" s="213">
        <f t="shared" si="1050"/>
        <v>8437</v>
      </c>
      <c r="U8440" s="161">
        <f t="shared" si="1055"/>
        <v>9.2359999999997042E-2</v>
      </c>
      <c r="V8440" s="162">
        <f t="shared" si="1054"/>
        <v>3.29</v>
      </c>
      <c r="W8440" s="162">
        <f t="shared" si="1057"/>
        <v>8.7469999999999999</v>
      </c>
      <c r="X8440" s="166">
        <f t="shared" si="1051"/>
        <v>9.2359999999997042E-2</v>
      </c>
      <c r="Y8440" s="474">
        <f t="shared" si="1056"/>
        <v>0</v>
      </c>
      <c r="Z8440" s="166">
        <f t="shared" si="1052"/>
        <v>0</v>
      </c>
      <c r="AA8440" s="214">
        <f t="shared" si="1053"/>
        <v>5.4569999999999999</v>
      </c>
    </row>
    <row r="8441" spans="20:27">
      <c r="T8441" s="213">
        <f t="shared" si="1050"/>
        <v>8438</v>
      </c>
      <c r="U8441" s="161">
        <f t="shared" si="1055"/>
        <v>9.2369999999997038E-2</v>
      </c>
      <c r="V8441" s="162">
        <f t="shared" si="1054"/>
        <v>3.29</v>
      </c>
      <c r="W8441" s="162">
        <f t="shared" si="1057"/>
        <v>8.7469999999999999</v>
      </c>
      <c r="X8441" s="166">
        <f t="shared" si="1051"/>
        <v>9.2369999999997038E-2</v>
      </c>
      <c r="Y8441" s="474">
        <f t="shared" si="1056"/>
        <v>0</v>
      </c>
      <c r="Z8441" s="166">
        <f t="shared" si="1052"/>
        <v>0</v>
      </c>
      <c r="AA8441" s="214">
        <f t="shared" si="1053"/>
        <v>5.4569999999999999</v>
      </c>
    </row>
    <row r="8442" spans="20:27">
      <c r="T8442" s="213">
        <f t="shared" si="1050"/>
        <v>8439</v>
      </c>
      <c r="U8442" s="161">
        <f t="shared" si="1055"/>
        <v>9.2379999999997034E-2</v>
      </c>
      <c r="V8442" s="162">
        <f t="shared" si="1054"/>
        <v>3.29</v>
      </c>
      <c r="W8442" s="162">
        <f t="shared" si="1057"/>
        <v>8.7479999999999993</v>
      </c>
      <c r="X8442" s="166">
        <f t="shared" si="1051"/>
        <v>9.2379999999997034E-2</v>
      </c>
      <c r="Y8442" s="474">
        <f t="shared" si="1056"/>
        <v>0</v>
      </c>
      <c r="Z8442" s="166">
        <f t="shared" si="1052"/>
        <v>0</v>
      </c>
      <c r="AA8442" s="214">
        <f t="shared" si="1053"/>
        <v>5.4579999999999993</v>
      </c>
    </row>
    <row r="8443" spans="20:27">
      <c r="T8443" s="213">
        <f t="shared" si="1050"/>
        <v>8440</v>
      </c>
      <c r="U8443" s="161">
        <f t="shared" si="1055"/>
        <v>9.238999999999703E-2</v>
      </c>
      <c r="V8443" s="162">
        <f t="shared" si="1054"/>
        <v>3.29</v>
      </c>
      <c r="W8443" s="162">
        <f t="shared" si="1057"/>
        <v>8.7479999999999993</v>
      </c>
      <c r="X8443" s="166">
        <f t="shared" si="1051"/>
        <v>9.238999999999703E-2</v>
      </c>
      <c r="Y8443" s="474">
        <f t="shared" si="1056"/>
        <v>0</v>
      </c>
      <c r="Z8443" s="166">
        <f t="shared" si="1052"/>
        <v>0</v>
      </c>
      <c r="AA8443" s="214">
        <f t="shared" si="1053"/>
        <v>5.4579999999999993</v>
      </c>
    </row>
    <row r="8444" spans="20:27">
      <c r="T8444" s="213">
        <f t="shared" ref="T8444:T8507" si="1058">T8443+1</f>
        <v>8441</v>
      </c>
      <c r="U8444" s="161">
        <f t="shared" si="1055"/>
        <v>9.2399999999997026E-2</v>
      </c>
      <c r="V8444" s="162">
        <f t="shared" si="1054"/>
        <v>3.29</v>
      </c>
      <c r="W8444" s="162">
        <f t="shared" si="1057"/>
        <v>8.7479999999999993</v>
      </c>
      <c r="X8444" s="166">
        <f t="shared" ref="X8444:X8507" si="1059">IF(V8444&gt;W8444,0,U8444)</f>
        <v>9.2399999999997026E-2</v>
      </c>
      <c r="Y8444" s="474">
        <f t="shared" si="1056"/>
        <v>0</v>
      </c>
      <c r="Z8444" s="166">
        <f t="shared" ref="Z8444:Z8507" si="1060">IF(Y8444=0,0,T8444)</f>
        <v>0</v>
      </c>
      <c r="AA8444" s="214">
        <f t="shared" ref="AA8444:AA8507" si="1061">ABS(W8444-V8444)</f>
        <v>5.4579999999999993</v>
      </c>
    </row>
    <row r="8445" spans="20:27">
      <c r="T8445" s="213">
        <f t="shared" si="1058"/>
        <v>8442</v>
      </c>
      <c r="U8445" s="161">
        <f t="shared" si="1055"/>
        <v>9.2409999999997022E-2</v>
      </c>
      <c r="V8445" s="162">
        <f t="shared" si="1054"/>
        <v>3.29</v>
      </c>
      <c r="W8445" s="162">
        <f t="shared" si="1057"/>
        <v>8.7479999999999993</v>
      </c>
      <c r="X8445" s="166">
        <f t="shared" si="1059"/>
        <v>9.2409999999997022E-2</v>
      </c>
      <c r="Y8445" s="474">
        <f t="shared" si="1056"/>
        <v>0</v>
      </c>
      <c r="Z8445" s="166">
        <f t="shared" si="1060"/>
        <v>0</v>
      </c>
      <c r="AA8445" s="214">
        <f t="shared" si="1061"/>
        <v>5.4579999999999993</v>
      </c>
    </row>
    <row r="8446" spans="20:27">
      <c r="T8446" s="213">
        <f t="shared" si="1058"/>
        <v>8443</v>
      </c>
      <c r="U8446" s="161">
        <f t="shared" si="1055"/>
        <v>9.2419999999997018E-2</v>
      </c>
      <c r="V8446" s="162">
        <f t="shared" si="1054"/>
        <v>3.2890000000000001</v>
      </c>
      <c r="W8446" s="162">
        <f t="shared" si="1057"/>
        <v>8.7479999999999993</v>
      </c>
      <c r="X8446" s="166">
        <f t="shared" si="1059"/>
        <v>9.2419999999997018E-2</v>
      </c>
      <c r="Y8446" s="474">
        <f t="shared" si="1056"/>
        <v>0</v>
      </c>
      <c r="Z8446" s="166">
        <f t="shared" si="1060"/>
        <v>0</v>
      </c>
      <c r="AA8446" s="214">
        <f t="shared" si="1061"/>
        <v>5.4589999999999996</v>
      </c>
    </row>
    <row r="8447" spans="20:27">
      <c r="T8447" s="213">
        <f t="shared" si="1058"/>
        <v>8444</v>
      </c>
      <c r="U8447" s="161">
        <f t="shared" si="1055"/>
        <v>9.2429999999997015E-2</v>
      </c>
      <c r="V8447" s="162">
        <f t="shared" si="1054"/>
        <v>3.2890000000000001</v>
      </c>
      <c r="W8447" s="162">
        <f t="shared" si="1057"/>
        <v>8.7479999999999993</v>
      </c>
      <c r="X8447" s="166">
        <f t="shared" si="1059"/>
        <v>9.2429999999997015E-2</v>
      </c>
      <c r="Y8447" s="474">
        <f t="shared" si="1056"/>
        <v>0</v>
      </c>
      <c r="Z8447" s="166">
        <f t="shared" si="1060"/>
        <v>0</v>
      </c>
      <c r="AA8447" s="214">
        <f t="shared" si="1061"/>
        <v>5.4589999999999996</v>
      </c>
    </row>
    <row r="8448" spans="20:27">
      <c r="T8448" s="213">
        <f t="shared" si="1058"/>
        <v>8445</v>
      </c>
      <c r="U8448" s="161">
        <f t="shared" si="1055"/>
        <v>9.2439999999997011E-2</v>
      </c>
      <c r="V8448" s="162">
        <f t="shared" si="1054"/>
        <v>3.2890000000000001</v>
      </c>
      <c r="W8448" s="162">
        <f t="shared" si="1057"/>
        <v>8.7479999999999993</v>
      </c>
      <c r="X8448" s="166">
        <f t="shared" si="1059"/>
        <v>9.2439999999997011E-2</v>
      </c>
      <c r="Y8448" s="474">
        <f t="shared" si="1056"/>
        <v>0</v>
      </c>
      <c r="Z8448" s="166">
        <f t="shared" si="1060"/>
        <v>0</v>
      </c>
      <c r="AA8448" s="214">
        <f t="shared" si="1061"/>
        <v>5.4589999999999996</v>
      </c>
    </row>
    <row r="8449" spans="20:27">
      <c r="T8449" s="213">
        <f t="shared" si="1058"/>
        <v>8446</v>
      </c>
      <c r="U8449" s="161">
        <f t="shared" si="1055"/>
        <v>9.2449999999997007E-2</v>
      </c>
      <c r="V8449" s="162">
        <f t="shared" si="1054"/>
        <v>3.2890000000000001</v>
      </c>
      <c r="W8449" s="162">
        <f t="shared" si="1057"/>
        <v>8.7479999999999993</v>
      </c>
      <c r="X8449" s="166">
        <f t="shared" si="1059"/>
        <v>9.2449999999997007E-2</v>
      </c>
      <c r="Y8449" s="474">
        <f t="shared" si="1056"/>
        <v>0</v>
      </c>
      <c r="Z8449" s="166">
        <f t="shared" si="1060"/>
        <v>0</v>
      </c>
      <c r="AA8449" s="214">
        <f t="shared" si="1061"/>
        <v>5.4589999999999996</v>
      </c>
    </row>
    <row r="8450" spans="20:27">
      <c r="T8450" s="213">
        <f t="shared" si="1058"/>
        <v>8447</v>
      </c>
      <c r="U8450" s="161">
        <f t="shared" si="1055"/>
        <v>9.2459999999997003E-2</v>
      </c>
      <c r="V8450" s="162">
        <f t="shared" si="1054"/>
        <v>3.2890000000000001</v>
      </c>
      <c r="W8450" s="162">
        <f t="shared" si="1057"/>
        <v>8.7479999999999993</v>
      </c>
      <c r="X8450" s="166">
        <f t="shared" si="1059"/>
        <v>9.2459999999997003E-2</v>
      </c>
      <c r="Y8450" s="474">
        <f t="shared" si="1056"/>
        <v>0</v>
      </c>
      <c r="Z8450" s="166">
        <f t="shared" si="1060"/>
        <v>0</v>
      </c>
      <c r="AA8450" s="214">
        <f t="shared" si="1061"/>
        <v>5.4589999999999996</v>
      </c>
    </row>
    <row r="8451" spans="20:27">
      <c r="T8451" s="213">
        <f t="shared" si="1058"/>
        <v>8448</v>
      </c>
      <c r="U8451" s="161">
        <f t="shared" si="1055"/>
        <v>9.2469999999996999E-2</v>
      </c>
      <c r="V8451" s="162">
        <f t="shared" si="1054"/>
        <v>3.2890000000000001</v>
      </c>
      <c r="W8451" s="162">
        <f t="shared" si="1057"/>
        <v>8.7479999999999993</v>
      </c>
      <c r="X8451" s="166">
        <f t="shared" si="1059"/>
        <v>9.2469999999996999E-2</v>
      </c>
      <c r="Y8451" s="474">
        <f t="shared" si="1056"/>
        <v>0</v>
      </c>
      <c r="Z8451" s="166">
        <f t="shared" si="1060"/>
        <v>0</v>
      </c>
      <c r="AA8451" s="214">
        <f t="shared" si="1061"/>
        <v>5.4589999999999996</v>
      </c>
    </row>
    <row r="8452" spans="20:27">
      <c r="T8452" s="213">
        <f t="shared" si="1058"/>
        <v>8449</v>
      </c>
      <c r="U8452" s="161">
        <f t="shared" si="1055"/>
        <v>9.2479999999996995E-2</v>
      </c>
      <c r="V8452" s="162">
        <f t="shared" ref="V8452:V8515" si="1062">ROUND((1/(SQRT(U8452))),$S$6)</f>
        <v>3.2879999999999998</v>
      </c>
      <c r="W8452" s="162">
        <f t="shared" si="1057"/>
        <v>8.7479999999999993</v>
      </c>
      <c r="X8452" s="166">
        <f t="shared" si="1059"/>
        <v>9.2479999999996995E-2</v>
      </c>
      <c r="Y8452" s="474">
        <f t="shared" si="1056"/>
        <v>0</v>
      </c>
      <c r="Z8452" s="166">
        <f t="shared" si="1060"/>
        <v>0</v>
      </c>
      <c r="AA8452" s="214">
        <f t="shared" si="1061"/>
        <v>5.4599999999999991</v>
      </c>
    </row>
    <row r="8453" spans="20:27">
      <c r="T8453" s="213">
        <f t="shared" si="1058"/>
        <v>8450</v>
      </c>
      <c r="U8453" s="161">
        <f t="shared" ref="U8453:U8516" si="1063">U8452+$S$4</f>
        <v>9.2489999999996991E-2</v>
      </c>
      <c r="V8453" s="162">
        <f t="shared" si="1062"/>
        <v>3.2879999999999998</v>
      </c>
      <c r="W8453" s="162">
        <f t="shared" si="1057"/>
        <v>8.7479999999999993</v>
      </c>
      <c r="X8453" s="166">
        <f t="shared" si="1059"/>
        <v>9.2489999999996991E-2</v>
      </c>
      <c r="Y8453" s="474">
        <f t="shared" ref="Y8453:Y8516" si="1064">IF(AND(X8453&gt;0,X8452=0),X8453,0)</f>
        <v>0</v>
      </c>
      <c r="Z8453" s="166">
        <f t="shared" si="1060"/>
        <v>0</v>
      </c>
      <c r="AA8453" s="214">
        <f t="shared" si="1061"/>
        <v>5.4599999999999991</v>
      </c>
    </row>
    <row r="8454" spans="20:27">
      <c r="T8454" s="213">
        <f t="shared" si="1058"/>
        <v>8451</v>
      </c>
      <c r="U8454" s="161">
        <f t="shared" si="1063"/>
        <v>9.2499999999996987E-2</v>
      </c>
      <c r="V8454" s="162">
        <f t="shared" si="1062"/>
        <v>3.2879999999999998</v>
      </c>
      <c r="W8454" s="162">
        <f t="shared" si="1057"/>
        <v>8.7479999999999993</v>
      </c>
      <c r="X8454" s="166">
        <f t="shared" si="1059"/>
        <v>9.2499999999996987E-2</v>
      </c>
      <c r="Y8454" s="474">
        <f t="shared" si="1064"/>
        <v>0</v>
      </c>
      <c r="Z8454" s="166">
        <f t="shared" si="1060"/>
        <v>0</v>
      </c>
      <c r="AA8454" s="214">
        <f t="shared" si="1061"/>
        <v>5.4599999999999991</v>
      </c>
    </row>
    <row r="8455" spans="20:27">
      <c r="T8455" s="213">
        <f t="shared" si="1058"/>
        <v>8452</v>
      </c>
      <c r="U8455" s="161">
        <f t="shared" si="1063"/>
        <v>9.2509999999996984E-2</v>
      </c>
      <c r="V8455" s="162">
        <f t="shared" si="1062"/>
        <v>3.2879999999999998</v>
      </c>
      <c r="W8455" s="162">
        <f t="shared" si="1057"/>
        <v>8.7479999999999993</v>
      </c>
      <c r="X8455" s="166">
        <f t="shared" si="1059"/>
        <v>9.2509999999996984E-2</v>
      </c>
      <c r="Y8455" s="474">
        <f t="shared" si="1064"/>
        <v>0</v>
      </c>
      <c r="Z8455" s="166">
        <f t="shared" si="1060"/>
        <v>0</v>
      </c>
      <c r="AA8455" s="214">
        <f t="shared" si="1061"/>
        <v>5.4599999999999991</v>
      </c>
    </row>
    <row r="8456" spans="20:27">
      <c r="T8456" s="213">
        <f t="shared" si="1058"/>
        <v>8453</v>
      </c>
      <c r="U8456" s="161">
        <f t="shared" si="1063"/>
        <v>9.251999999999698E-2</v>
      </c>
      <c r="V8456" s="162">
        <f t="shared" si="1062"/>
        <v>3.2879999999999998</v>
      </c>
      <c r="W8456" s="162">
        <f t="shared" si="1057"/>
        <v>8.7479999999999993</v>
      </c>
      <c r="X8456" s="166">
        <f t="shared" si="1059"/>
        <v>9.251999999999698E-2</v>
      </c>
      <c r="Y8456" s="474">
        <f t="shared" si="1064"/>
        <v>0</v>
      </c>
      <c r="Z8456" s="166">
        <f t="shared" si="1060"/>
        <v>0</v>
      </c>
      <c r="AA8456" s="214">
        <f t="shared" si="1061"/>
        <v>5.4599999999999991</v>
      </c>
    </row>
    <row r="8457" spans="20:27">
      <c r="T8457" s="213">
        <f t="shared" si="1058"/>
        <v>8454</v>
      </c>
      <c r="U8457" s="161">
        <f t="shared" si="1063"/>
        <v>9.2529999999996976E-2</v>
      </c>
      <c r="V8457" s="162">
        <f t="shared" si="1062"/>
        <v>3.2869999999999999</v>
      </c>
      <c r="W8457" s="162">
        <f t="shared" si="1057"/>
        <v>8.7479999999999993</v>
      </c>
      <c r="X8457" s="166">
        <f t="shared" si="1059"/>
        <v>9.2529999999996976E-2</v>
      </c>
      <c r="Y8457" s="474">
        <f t="shared" si="1064"/>
        <v>0</v>
      </c>
      <c r="Z8457" s="166">
        <f t="shared" si="1060"/>
        <v>0</v>
      </c>
      <c r="AA8457" s="214">
        <f t="shared" si="1061"/>
        <v>5.4609999999999994</v>
      </c>
    </row>
    <row r="8458" spans="20:27">
      <c r="T8458" s="213">
        <f t="shared" si="1058"/>
        <v>8455</v>
      </c>
      <c r="U8458" s="161">
        <f t="shared" si="1063"/>
        <v>9.2539999999996972E-2</v>
      </c>
      <c r="V8458" s="162">
        <f t="shared" si="1062"/>
        <v>3.2869999999999999</v>
      </c>
      <c r="W8458" s="162">
        <f t="shared" si="1057"/>
        <v>8.7479999999999993</v>
      </c>
      <c r="X8458" s="166">
        <f t="shared" si="1059"/>
        <v>9.2539999999996972E-2</v>
      </c>
      <c r="Y8458" s="474">
        <f t="shared" si="1064"/>
        <v>0</v>
      </c>
      <c r="Z8458" s="166">
        <f t="shared" si="1060"/>
        <v>0</v>
      </c>
      <c r="AA8458" s="214">
        <f t="shared" si="1061"/>
        <v>5.4609999999999994</v>
      </c>
    </row>
    <row r="8459" spans="20:27">
      <c r="T8459" s="213">
        <f t="shared" si="1058"/>
        <v>8456</v>
      </c>
      <c r="U8459" s="161">
        <f t="shared" si="1063"/>
        <v>9.2549999999996968E-2</v>
      </c>
      <c r="V8459" s="162">
        <f t="shared" si="1062"/>
        <v>3.2869999999999999</v>
      </c>
      <c r="W8459" s="162">
        <f t="shared" si="1057"/>
        <v>8.7479999999999993</v>
      </c>
      <c r="X8459" s="166">
        <f t="shared" si="1059"/>
        <v>9.2549999999996968E-2</v>
      </c>
      <c r="Y8459" s="474">
        <f t="shared" si="1064"/>
        <v>0</v>
      </c>
      <c r="Z8459" s="166">
        <f t="shared" si="1060"/>
        <v>0</v>
      </c>
      <c r="AA8459" s="214">
        <f t="shared" si="1061"/>
        <v>5.4609999999999994</v>
      </c>
    </row>
    <row r="8460" spans="20:27">
      <c r="T8460" s="213">
        <f t="shared" si="1058"/>
        <v>8457</v>
      </c>
      <c r="U8460" s="161">
        <f t="shared" si="1063"/>
        <v>9.2559999999996964E-2</v>
      </c>
      <c r="V8460" s="162">
        <f t="shared" si="1062"/>
        <v>3.2869999999999999</v>
      </c>
      <c r="W8460" s="162">
        <f t="shared" si="1057"/>
        <v>8.7479999999999993</v>
      </c>
      <c r="X8460" s="166">
        <f t="shared" si="1059"/>
        <v>9.2559999999996964E-2</v>
      </c>
      <c r="Y8460" s="474">
        <f t="shared" si="1064"/>
        <v>0</v>
      </c>
      <c r="Z8460" s="166">
        <f t="shared" si="1060"/>
        <v>0</v>
      </c>
      <c r="AA8460" s="214">
        <f t="shared" si="1061"/>
        <v>5.4609999999999994</v>
      </c>
    </row>
    <row r="8461" spans="20:27">
      <c r="T8461" s="213">
        <f t="shared" si="1058"/>
        <v>8458</v>
      </c>
      <c r="U8461" s="161">
        <f t="shared" si="1063"/>
        <v>9.256999999999696E-2</v>
      </c>
      <c r="V8461" s="162">
        <f t="shared" si="1062"/>
        <v>3.2869999999999999</v>
      </c>
      <c r="W8461" s="162">
        <f t="shared" si="1057"/>
        <v>8.7479999999999993</v>
      </c>
      <c r="X8461" s="166">
        <f t="shared" si="1059"/>
        <v>9.256999999999696E-2</v>
      </c>
      <c r="Y8461" s="474">
        <f t="shared" si="1064"/>
        <v>0</v>
      </c>
      <c r="Z8461" s="166">
        <f t="shared" si="1060"/>
        <v>0</v>
      </c>
      <c r="AA8461" s="214">
        <f t="shared" si="1061"/>
        <v>5.4609999999999994</v>
      </c>
    </row>
    <row r="8462" spans="20:27">
      <c r="T8462" s="213">
        <f t="shared" si="1058"/>
        <v>8459</v>
      </c>
      <c r="U8462" s="161">
        <f t="shared" si="1063"/>
        <v>9.2579999999996956E-2</v>
      </c>
      <c r="V8462" s="162">
        <f t="shared" si="1062"/>
        <v>3.2869999999999999</v>
      </c>
      <c r="W8462" s="162">
        <f t="shared" si="1057"/>
        <v>8.7479999999999993</v>
      </c>
      <c r="X8462" s="166">
        <f t="shared" si="1059"/>
        <v>9.2579999999996956E-2</v>
      </c>
      <c r="Y8462" s="474">
        <f t="shared" si="1064"/>
        <v>0</v>
      </c>
      <c r="Z8462" s="166">
        <f t="shared" si="1060"/>
        <v>0</v>
      </c>
      <c r="AA8462" s="214">
        <f t="shared" si="1061"/>
        <v>5.4609999999999994</v>
      </c>
    </row>
    <row r="8463" spans="20:27">
      <c r="T8463" s="213">
        <f t="shared" si="1058"/>
        <v>8460</v>
      </c>
      <c r="U8463" s="161">
        <f t="shared" si="1063"/>
        <v>9.2589999999996953E-2</v>
      </c>
      <c r="V8463" s="162">
        <f t="shared" si="1062"/>
        <v>3.286</v>
      </c>
      <c r="W8463" s="162">
        <f t="shared" si="1057"/>
        <v>8.7479999999999993</v>
      </c>
      <c r="X8463" s="166">
        <f t="shared" si="1059"/>
        <v>9.2589999999996953E-2</v>
      </c>
      <c r="Y8463" s="474">
        <f t="shared" si="1064"/>
        <v>0</v>
      </c>
      <c r="Z8463" s="166">
        <f t="shared" si="1060"/>
        <v>0</v>
      </c>
      <c r="AA8463" s="214">
        <f t="shared" si="1061"/>
        <v>5.4619999999999997</v>
      </c>
    </row>
    <row r="8464" spans="20:27">
      <c r="T8464" s="213">
        <f t="shared" si="1058"/>
        <v>8461</v>
      </c>
      <c r="U8464" s="161">
        <f t="shared" si="1063"/>
        <v>9.2599999999996949E-2</v>
      </c>
      <c r="V8464" s="162">
        <f t="shared" si="1062"/>
        <v>3.286</v>
      </c>
      <c r="W8464" s="162">
        <f t="shared" si="1057"/>
        <v>8.7479999999999993</v>
      </c>
      <c r="X8464" s="166">
        <f t="shared" si="1059"/>
        <v>9.2599999999996949E-2</v>
      </c>
      <c r="Y8464" s="474">
        <f t="shared" si="1064"/>
        <v>0</v>
      </c>
      <c r="Z8464" s="166">
        <f t="shared" si="1060"/>
        <v>0</v>
      </c>
      <c r="AA8464" s="214">
        <f t="shared" si="1061"/>
        <v>5.4619999999999997</v>
      </c>
    </row>
    <row r="8465" spans="20:27">
      <c r="T8465" s="213">
        <f t="shared" si="1058"/>
        <v>8462</v>
      </c>
      <c r="U8465" s="161">
        <f t="shared" si="1063"/>
        <v>9.2609999999996945E-2</v>
      </c>
      <c r="V8465" s="162">
        <f t="shared" si="1062"/>
        <v>3.286</v>
      </c>
      <c r="W8465" s="162">
        <f t="shared" si="1057"/>
        <v>8.7479999999999993</v>
      </c>
      <c r="X8465" s="166">
        <f t="shared" si="1059"/>
        <v>9.2609999999996945E-2</v>
      </c>
      <c r="Y8465" s="474">
        <f t="shared" si="1064"/>
        <v>0</v>
      </c>
      <c r="Z8465" s="166">
        <f t="shared" si="1060"/>
        <v>0</v>
      </c>
      <c r="AA8465" s="214">
        <f t="shared" si="1061"/>
        <v>5.4619999999999997</v>
      </c>
    </row>
    <row r="8466" spans="20:27">
      <c r="T8466" s="213">
        <f t="shared" si="1058"/>
        <v>8463</v>
      </c>
      <c r="U8466" s="161">
        <f t="shared" si="1063"/>
        <v>9.2619999999996941E-2</v>
      </c>
      <c r="V8466" s="162">
        <f t="shared" si="1062"/>
        <v>3.286</v>
      </c>
      <c r="W8466" s="162">
        <f t="shared" si="1057"/>
        <v>8.7490000000000006</v>
      </c>
      <c r="X8466" s="166">
        <f t="shared" si="1059"/>
        <v>9.2619999999996941E-2</v>
      </c>
      <c r="Y8466" s="474">
        <f t="shared" si="1064"/>
        <v>0</v>
      </c>
      <c r="Z8466" s="166">
        <f t="shared" si="1060"/>
        <v>0</v>
      </c>
      <c r="AA8466" s="214">
        <f t="shared" si="1061"/>
        <v>5.463000000000001</v>
      </c>
    </row>
    <row r="8467" spans="20:27">
      <c r="T8467" s="213">
        <f t="shared" si="1058"/>
        <v>8464</v>
      </c>
      <c r="U8467" s="161">
        <f t="shared" si="1063"/>
        <v>9.2629999999996937E-2</v>
      </c>
      <c r="V8467" s="162">
        <f t="shared" si="1062"/>
        <v>3.286</v>
      </c>
      <c r="W8467" s="162">
        <f t="shared" si="1057"/>
        <v>8.7490000000000006</v>
      </c>
      <c r="X8467" s="166">
        <f t="shared" si="1059"/>
        <v>9.2629999999996937E-2</v>
      </c>
      <c r="Y8467" s="474">
        <f t="shared" si="1064"/>
        <v>0</v>
      </c>
      <c r="Z8467" s="166">
        <f t="shared" si="1060"/>
        <v>0</v>
      </c>
      <c r="AA8467" s="214">
        <f t="shared" si="1061"/>
        <v>5.463000000000001</v>
      </c>
    </row>
    <row r="8468" spans="20:27">
      <c r="T8468" s="213">
        <f t="shared" si="1058"/>
        <v>8465</v>
      </c>
      <c r="U8468" s="161">
        <f t="shared" si="1063"/>
        <v>9.2639999999996933E-2</v>
      </c>
      <c r="V8468" s="162">
        <f t="shared" si="1062"/>
        <v>3.2850000000000001</v>
      </c>
      <c r="W8468" s="162">
        <f t="shared" si="1057"/>
        <v>8.7490000000000006</v>
      </c>
      <c r="X8468" s="166">
        <f t="shared" si="1059"/>
        <v>9.2639999999996933E-2</v>
      </c>
      <c r="Y8468" s="474">
        <f t="shared" si="1064"/>
        <v>0</v>
      </c>
      <c r="Z8468" s="166">
        <f t="shared" si="1060"/>
        <v>0</v>
      </c>
      <c r="AA8468" s="214">
        <f t="shared" si="1061"/>
        <v>5.4640000000000004</v>
      </c>
    </row>
    <row r="8469" spans="20:27">
      <c r="T8469" s="213">
        <f t="shared" si="1058"/>
        <v>8466</v>
      </c>
      <c r="U8469" s="161">
        <f t="shared" si="1063"/>
        <v>9.2649999999996929E-2</v>
      </c>
      <c r="V8469" s="162">
        <f t="shared" si="1062"/>
        <v>3.2850000000000001</v>
      </c>
      <c r="W8469" s="162">
        <f t="shared" si="1057"/>
        <v>8.7490000000000006</v>
      </c>
      <c r="X8469" s="166">
        <f t="shared" si="1059"/>
        <v>9.2649999999996929E-2</v>
      </c>
      <c r="Y8469" s="474">
        <f t="shared" si="1064"/>
        <v>0</v>
      </c>
      <c r="Z8469" s="166">
        <f t="shared" si="1060"/>
        <v>0</v>
      </c>
      <c r="AA8469" s="214">
        <f t="shared" si="1061"/>
        <v>5.4640000000000004</v>
      </c>
    </row>
    <row r="8470" spans="20:27">
      <c r="T8470" s="213">
        <f t="shared" si="1058"/>
        <v>8467</v>
      </c>
      <c r="U8470" s="161">
        <f t="shared" si="1063"/>
        <v>9.2659999999996925E-2</v>
      </c>
      <c r="V8470" s="162">
        <f t="shared" si="1062"/>
        <v>3.2850000000000001</v>
      </c>
      <c r="W8470" s="162">
        <f t="shared" si="1057"/>
        <v>8.7490000000000006</v>
      </c>
      <c r="X8470" s="166">
        <f t="shared" si="1059"/>
        <v>9.2659999999996925E-2</v>
      </c>
      <c r="Y8470" s="474">
        <f t="shared" si="1064"/>
        <v>0</v>
      </c>
      <c r="Z8470" s="166">
        <f t="shared" si="1060"/>
        <v>0</v>
      </c>
      <c r="AA8470" s="214">
        <f t="shared" si="1061"/>
        <v>5.4640000000000004</v>
      </c>
    </row>
    <row r="8471" spans="20:27">
      <c r="T8471" s="213">
        <f t="shared" si="1058"/>
        <v>8468</v>
      </c>
      <c r="U8471" s="161">
        <f t="shared" si="1063"/>
        <v>9.2669999999996922E-2</v>
      </c>
      <c r="V8471" s="162">
        <f t="shared" si="1062"/>
        <v>3.2850000000000001</v>
      </c>
      <c r="W8471" s="162">
        <f t="shared" si="1057"/>
        <v>8.7490000000000006</v>
      </c>
      <c r="X8471" s="166">
        <f t="shared" si="1059"/>
        <v>9.2669999999996922E-2</v>
      </c>
      <c r="Y8471" s="474">
        <f t="shared" si="1064"/>
        <v>0</v>
      </c>
      <c r="Z8471" s="166">
        <f t="shared" si="1060"/>
        <v>0</v>
      </c>
      <c r="AA8471" s="214">
        <f t="shared" si="1061"/>
        <v>5.4640000000000004</v>
      </c>
    </row>
    <row r="8472" spans="20:27">
      <c r="T8472" s="213">
        <f t="shared" si="1058"/>
        <v>8469</v>
      </c>
      <c r="U8472" s="161">
        <f t="shared" si="1063"/>
        <v>9.2679999999996918E-2</v>
      </c>
      <c r="V8472" s="162">
        <f t="shared" si="1062"/>
        <v>3.2850000000000001</v>
      </c>
      <c r="W8472" s="162">
        <f t="shared" ref="W8472:W8535" si="1065">ROUND((-2*LOG10(($F$11/(3.7*$F$9))+(2.51/($D$18*SQRT(U8472))))),$S$6)</f>
        <v>8.7490000000000006</v>
      </c>
      <c r="X8472" s="166">
        <f t="shared" si="1059"/>
        <v>9.2679999999996918E-2</v>
      </c>
      <c r="Y8472" s="474">
        <f t="shared" si="1064"/>
        <v>0</v>
      </c>
      <c r="Z8472" s="166">
        <f t="shared" si="1060"/>
        <v>0</v>
      </c>
      <c r="AA8472" s="214">
        <f t="shared" si="1061"/>
        <v>5.4640000000000004</v>
      </c>
    </row>
    <row r="8473" spans="20:27">
      <c r="T8473" s="213">
        <f t="shared" si="1058"/>
        <v>8470</v>
      </c>
      <c r="U8473" s="161">
        <f t="shared" si="1063"/>
        <v>9.2689999999996914E-2</v>
      </c>
      <c r="V8473" s="162">
        <f t="shared" si="1062"/>
        <v>3.2850000000000001</v>
      </c>
      <c r="W8473" s="162">
        <f t="shared" si="1065"/>
        <v>8.7490000000000006</v>
      </c>
      <c r="X8473" s="166">
        <f t="shared" si="1059"/>
        <v>9.2689999999996914E-2</v>
      </c>
      <c r="Y8473" s="474">
        <f t="shared" si="1064"/>
        <v>0</v>
      </c>
      <c r="Z8473" s="166">
        <f t="shared" si="1060"/>
        <v>0</v>
      </c>
      <c r="AA8473" s="214">
        <f t="shared" si="1061"/>
        <v>5.4640000000000004</v>
      </c>
    </row>
    <row r="8474" spans="20:27">
      <c r="T8474" s="213">
        <f t="shared" si="1058"/>
        <v>8471</v>
      </c>
      <c r="U8474" s="161">
        <f t="shared" si="1063"/>
        <v>9.269999999999691E-2</v>
      </c>
      <c r="V8474" s="162">
        <f t="shared" si="1062"/>
        <v>3.2839999999999998</v>
      </c>
      <c r="W8474" s="162">
        <f t="shared" si="1065"/>
        <v>8.7490000000000006</v>
      </c>
      <c r="X8474" s="166">
        <f t="shared" si="1059"/>
        <v>9.269999999999691E-2</v>
      </c>
      <c r="Y8474" s="474">
        <f t="shared" si="1064"/>
        <v>0</v>
      </c>
      <c r="Z8474" s="166">
        <f t="shared" si="1060"/>
        <v>0</v>
      </c>
      <c r="AA8474" s="214">
        <f t="shared" si="1061"/>
        <v>5.4650000000000007</v>
      </c>
    </row>
    <row r="8475" spans="20:27">
      <c r="T8475" s="213">
        <f t="shared" si="1058"/>
        <v>8472</v>
      </c>
      <c r="U8475" s="161">
        <f t="shared" si="1063"/>
        <v>9.2709999999996906E-2</v>
      </c>
      <c r="V8475" s="162">
        <f t="shared" si="1062"/>
        <v>3.2839999999999998</v>
      </c>
      <c r="W8475" s="162">
        <f t="shared" si="1065"/>
        <v>8.7490000000000006</v>
      </c>
      <c r="X8475" s="166">
        <f t="shared" si="1059"/>
        <v>9.2709999999996906E-2</v>
      </c>
      <c r="Y8475" s="474">
        <f t="shared" si="1064"/>
        <v>0</v>
      </c>
      <c r="Z8475" s="166">
        <f t="shared" si="1060"/>
        <v>0</v>
      </c>
      <c r="AA8475" s="214">
        <f t="shared" si="1061"/>
        <v>5.4650000000000007</v>
      </c>
    </row>
    <row r="8476" spans="20:27">
      <c r="T8476" s="213">
        <f t="shared" si="1058"/>
        <v>8473</v>
      </c>
      <c r="U8476" s="161">
        <f t="shared" si="1063"/>
        <v>9.2719999999996902E-2</v>
      </c>
      <c r="V8476" s="162">
        <f t="shared" si="1062"/>
        <v>3.2839999999999998</v>
      </c>
      <c r="W8476" s="162">
        <f t="shared" si="1065"/>
        <v>8.7490000000000006</v>
      </c>
      <c r="X8476" s="166">
        <f t="shared" si="1059"/>
        <v>9.2719999999996902E-2</v>
      </c>
      <c r="Y8476" s="474">
        <f t="shared" si="1064"/>
        <v>0</v>
      </c>
      <c r="Z8476" s="166">
        <f t="shared" si="1060"/>
        <v>0</v>
      </c>
      <c r="AA8476" s="214">
        <f t="shared" si="1061"/>
        <v>5.4650000000000007</v>
      </c>
    </row>
    <row r="8477" spans="20:27">
      <c r="T8477" s="213">
        <f t="shared" si="1058"/>
        <v>8474</v>
      </c>
      <c r="U8477" s="161">
        <f t="shared" si="1063"/>
        <v>9.2729999999996898E-2</v>
      </c>
      <c r="V8477" s="162">
        <f t="shared" si="1062"/>
        <v>3.2839999999999998</v>
      </c>
      <c r="W8477" s="162">
        <f t="shared" si="1065"/>
        <v>8.7490000000000006</v>
      </c>
      <c r="X8477" s="166">
        <f t="shared" si="1059"/>
        <v>9.2729999999996898E-2</v>
      </c>
      <c r="Y8477" s="474">
        <f t="shared" si="1064"/>
        <v>0</v>
      </c>
      <c r="Z8477" s="166">
        <f t="shared" si="1060"/>
        <v>0</v>
      </c>
      <c r="AA8477" s="214">
        <f t="shared" si="1061"/>
        <v>5.4650000000000007</v>
      </c>
    </row>
    <row r="8478" spans="20:27">
      <c r="T8478" s="213">
        <f t="shared" si="1058"/>
        <v>8475</v>
      </c>
      <c r="U8478" s="161">
        <f t="shared" si="1063"/>
        <v>9.2739999999996894E-2</v>
      </c>
      <c r="V8478" s="162">
        <f t="shared" si="1062"/>
        <v>3.2839999999999998</v>
      </c>
      <c r="W8478" s="162">
        <f t="shared" si="1065"/>
        <v>8.7490000000000006</v>
      </c>
      <c r="X8478" s="166">
        <f t="shared" si="1059"/>
        <v>9.2739999999996894E-2</v>
      </c>
      <c r="Y8478" s="474">
        <f t="shared" si="1064"/>
        <v>0</v>
      </c>
      <c r="Z8478" s="166">
        <f t="shared" si="1060"/>
        <v>0</v>
      </c>
      <c r="AA8478" s="214">
        <f t="shared" si="1061"/>
        <v>5.4650000000000007</v>
      </c>
    </row>
    <row r="8479" spans="20:27">
      <c r="T8479" s="213">
        <f t="shared" si="1058"/>
        <v>8476</v>
      </c>
      <c r="U8479" s="161">
        <f t="shared" si="1063"/>
        <v>9.274999999999689E-2</v>
      </c>
      <c r="V8479" s="162">
        <f t="shared" si="1062"/>
        <v>3.2839999999999998</v>
      </c>
      <c r="W8479" s="162">
        <f t="shared" si="1065"/>
        <v>8.7490000000000006</v>
      </c>
      <c r="X8479" s="166">
        <f t="shared" si="1059"/>
        <v>9.274999999999689E-2</v>
      </c>
      <c r="Y8479" s="474">
        <f t="shared" si="1064"/>
        <v>0</v>
      </c>
      <c r="Z8479" s="166">
        <f t="shared" si="1060"/>
        <v>0</v>
      </c>
      <c r="AA8479" s="214">
        <f t="shared" si="1061"/>
        <v>5.4650000000000007</v>
      </c>
    </row>
    <row r="8480" spans="20:27">
      <c r="T8480" s="213">
        <f t="shared" si="1058"/>
        <v>8477</v>
      </c>
      <c r="U8480" s="161">
        <f t="shared" si="1063"/>
        <v>9.2759999999996887E-2</v>
      </c>
      <c r="V8480" s="162">
        <f t="shared" si="1062"/>
        <v>3.2829999999999999</v>
      </c>
      <c r="W8480" s="162">
        <f t="shared" si="1065"/>
        <v>8.7490000000000006</v>
      </c>
      <c r="X8480" s="166">
        <f t="shared" si="1059"/>
        <v>9.2759999999996887E-2</v>
      </c>
      <c r="Y8480" s="474">
        <f t="shared" si="1064"/>
        <v>0</v>
      </c>
      <c r="Z8480" s="166">
        <f t="shared" si="1060"/>
        <v>0</v>
      </c>
      <c r="AA8480" s="214">
        <f t="shared" si="1061"/>
        <v>5.4660000000000011</v>
      </c>
    </row>
    <row r="8481" spans="20:27">
      <c r="T8481" s="213">
        <f t="shared" si="1058"/>
        <v>8478</v>
      </c>
      <c r="U8481" s="161">
        <f t="shared" si="1063"/>
        <v>9.2769999999996883E-2</v>
      </c>
      <c r="V8481" s="162">
        <f t="shared" si="1062"/>
        <v>3.2829999999999999</v>
      </c>
      <c r="W8481" s="162">
        <f t="shared" si="1065"/>
        <v>8.7490000000000006</v>
      </c>
      <c r="X8481" s="166">
        <f t="shared" si="1059"/>
        <v>9.2769999999996883E-2</v>
      </c>
      <c r="Y8481" s="474">
        <f t="shared" si="1064"/>
        <v>0</v>
      </c>
      <c r="Z8481" s="166">
        <f t="shared" si="1060"/>
        <v>0</v>
      </c>
      <c r="AA8481" s="214">
        <f t="shared" si="1061"/>
        <v>5.4660000000000011</v>
      </c>
    </row>
    <row r="8482" spans="20:27">
      <c r="T8482" s="213">
        <f t="shared" si="1058"/>
        <v>8479</v>
      </c>
      <c r="U8482" s="161">
        <f t="shared" si="1063"/>
        <v>9.2779999999996879E-2</v>
      </c>
      <c r="V8482" s="162">
        <f t="shared" si="1062"/>
        <v>3.2829999999999999</v>
      </c>
      <c r="W8482" s="162">
        <f t="shared" si="1065"/>
        <v>8.7490000000000006</v>
      </c>
      <c r="X8482" s="166">
        <f t="shared" si="1059"/>
        <v>9.2779999999996879E-2</v>
      </c>
      <c r="Y8482" s="474">
        <f t="shared" si="1064"/>
        <v>0</v>
      </c>
      <c r="Z8482" s="166">
        <f t="shared" si="1060"/>
        <v>0</v>
      </c>
      <c r="AA8482" s="214">
        <f t="shared" si="1061"/>
        <v>5.4660000000000011</v>
      </c>
    </row>
    <row r="8483" spans="20:27">
      <c r="T8483" s="213">
        <f t="shared" si="1058"/>
        <v>8480</v>
      </c>
      <c r="U8483" s="161">
        <f t="shared" si="1063"/>
        <v>9.2789999999996875E-2</v>
      </c>
      <c r="V8483" s="162">
        <f t="shared" si="1062"/>
        <v>3.2829999999999999</v>
      </c>
      <c r="W8483" s="162">
        <f t="shared" si="1065"/>
        <v>8.7490000000000006</v>
      </c>
      <c r="X8483" s="166">
        <f t="shared" si="1059"/>
        <v>9.2789999999996875E-2</v>
      </c>
      <c r="Y8483" s="474">
        <f t="shared" si="1064"/>
        <v>0</v>
      </c>
      <c r="Z8483" s="166">
        <f t="shared" si="1060"/>
        <v>0</v>
      </c>
      <c r="AA8483" s="214">
        <f t="shared" si="1061"/>
        <v>5.4660000000000011</v>
      </c>
    </row>
    <row r="8484" spans="20:27">
      <c r="T8484" s="213">
        <f t="shared" si="1058"/>
        <v>8481</v>
      </c>
      <c r="U8484" s="161">
        <f t="shared" si="1063"/>
        <v>9.2799999999996871E-2</v>
      </c>
      <c r="V8484" s="162">
        <f t="shared" si="1062"/>
        <v>3.2829999999999999</v>
      </c>
      <c r="W8484" s="162">
        <f t="shared" si="1065"/>
        <v>8.7490000000000006</v>
      </c>
      <c r="X8484" s="166">
        <f t="shared" si="1059"/>
        <v>9.2799999999996871E-2</v>
      </c>
      <c r="Y8484" s="474">
        <f t="shared" si="1064"/>
        <v>0</v>
      </c>
      <c r="Z8484" s="166">
        <f t="shared" si="1060"/>
        <v>0</v>
      </c>
      <c r="AA8484" s="214">
        <f t="shared" si="1061"/>
        <v>5.4660000000000011</v>
      </c>
    </row>
    <row r="8485" spans="20:27">
      <c r="T8485" s="213">
        <f t="shared" si="1058"/>
        <v>8482</v>
      </c>
      <c r="U8485" s="161">
        <f t="shared" si="1063"/>
        <v>9.2809999999996867E-2</v>
      </c>
      <c r="V8485" s="162">
        <f t="shared" si="1062"/>
        <v>3.282</v>
      </c>
      <c r="W8485" s="162">
        <f t="shared" si="1065"/>
        <v>8.7490000000000006</v>
      </c>
      <c r="X8485" s="166">
        <f t="shared" si="1059"/>
        <v>9.2809999999996867E-2</v>
      </c>
      <c r="Y8485" s="474">
        <f t="shared" si="1064"/>
        <v>0</v>
      </c>
      <c r="Z8485" s="166">
        <f t="shared" si="1060"/>
        <v>0</v>
      </c>
      <c r="AA8485" s="214">
        <f t="shared" si="1061"/>
        <v>5.4670000000000005</v>
      </c>
    </row>
    <row r="8486" spans="20:27">
      <c r="T8486" s="213">
        <f t="shared" si="1058"/>
        <v>8483</v>
      </c>
      <c r="U8486" s="161">
        <f t="shared" si="1063"/>
        <v>9.2819999999996863E-2</v>
      </c>
      <c r="V8486" s="162">
        <f t="shared" si="1062"/>
        <v>3.282</v>
      </c>
      <c r="W8486" s="162">
        <f t="shared" si="1065"/>
        <v>8.7490000000000006</v>
      </c>
      <c r="X8486" s="166">
        <f t="shared" si="1059"/>
        <v>9.2819999999996863E-2</v>
      </c>
      <c r="Y8486" s="474">
        <f t="shared" si="1064"/>
        <v>0</v>
      </c>
      <c r="Z8486" s="166">
        <f t="shared" si="1060"/>
        <v>0</v>
      </c>
      <c r="AA8486" s="214">
        <f t="shared" si="1061"/>
        <v>5.4670000000000005</v>
      </c>
    </row>
    <row r="8487" spans="20:27">
      <c r="T8487" s="213">
        <f t="shared" si="1058"/>
        <v>8484</v>
      </c>
      <c r="U8487" s="161">
        <f t="shared" si="1063"/>
        <v>9.2829999999996859E-2</v>
      </c>
      <c r="V8487" s="162">
        <f t="shared" si="1062"/>
        <v>3.282</v>
      </c>
      <c r="W8487" s="162">
        <f t="shared" si="1065"/>
        <v>8.7490000000000006</v>
      </c>
      <c r="X8487" s="166">
        <f t="shared" si="1059"/>
        <v>9.2829999999996859E-2</v>
      </c>
      <c r="Y8487" s="474">
        <f t="shared" si="1064"/>
        <v>0</v>
      </c>
      <c r="Z8487" s="166">
        <f t="shared" si="1060"/>
        <v>0</v>
      </c>
      <c r="AA8487" s="214">
        <f t="shared" si="1061"/>
        <v>5.4670000000000005</v>
      </c>
    </row>
    <row r="8488" spans="20:27">
      <c r="T8488" s="213">
        <f t="shared" si="1058"/>
        <v>8485</v>
      </c>
      <c r="U8488" s="161">
        <f t="shared" si="1063"/>
        <v>9.2839999999996856E-2</v>
      </c>
      <c r="V8488" s="162">
        <f t="shared" si="1062"/>
        <v>3.282</v>
      </c>
      <c r="W8488" s="162">
        <f t="shared" si="1065"/>
        <v>8.7490000000000006</v>
      </c>
      <c r="X8488" s="166">
        <f t="shared" si="1059"/>
        <v>9.2839999999996856E-2</v>
      </c>
      <c r="Y8488" s="474">
        <f t="shared" si="1064"/>
        <v>0</v>
      </c>
      <c r="Z8488" s="166">
        <f t="shared" si="1060"/>
        <v>0</v>
      </c>
      <c r="AA8488" s="214">
        <f t="shared" si="1061"/>
        <v>5.4670000000000005</v>
      </c>
    </row>
    <row r="8489" spans="20:27">
      <c r="T8489" s="213">
        <f t="shared" si="1058"/>
        <v>8486</v>
      </c>
      <c r="U8489" s="161">
        <f t="shared" si="1063"/>
        <v>9.2849999999996852E-2</v>
      </c>
      <c r="V8489" s="162">
        <f t="shared" si="1062"/>
        <v>3.282</v>
      </c>
      <c r="W8489" s="162">
        <f t="shared" si="1065"/>
        <v>8.7490000000000006</v>
      </c>
      <c r="X8489" s="166">
        <f t="shared" si="1059"/>
        <v>9.2849999999996852E-2</v>
      </c>
      <c r="Y8489" s="474">
        <f t="shared" si="1064"/>
        <v>0</v>
      </c>
      <c r="Z8489" s="166">
        <f t="shared" si="1060"/>
        <v>0</v>
      </c>
      <c r="AA8489" s="214">
        <f t="shared" si="1061"/>
        <v>5.4670000000000005</v>
      </c>
    </row>
    <row r="8490" spans="20:27">
      <c r="T8490" s="213">
        <f t="shared" si="1058"/>
        <v>8487</v>
      </c>
      <c r="U8490" s="161">
        <f t="shared" si="1063"/>
        <v>9.2859999999996848E-2</v>
      </c>
      <c r="V8490" s="162">
        <f t="shared" si="1062"/>
        <v>3.282</v>
      </c>
      <c r="W8490" s="162">
        <f t="shared" si="1065"/>
        <v>8.7490000000000006</v>
      </c>
      <c r="X8490" s="166">
        <f t="shared" si="1059"/>
        <v>9.2859999999996848E-2</v>
      </c>
      <c r="Y8490" s="474">
        <f t="shared" si="1064"/>
        <v>0</v>
      </c>
      <c r="Z8490" s="166">
        <f t="shared" si="1060"/>
        <v>0</v>
      </c>
      <c r="AA8490" s="214">
        <f t="shared" si="1061"/>
        <v>5.4670000000000005</v>
      </c>
    </row>
    <row r="8491" spans="20:27">
      <c r="T8491" s="213">
        <f t="shared" si="1058"/>
        <v>8488</v>
      </c>
      <c r="U8491" s="161">
        <f t="shared" si="1063"/>
        <v>9.2869999999996844E-2</v>
      </c>
      <c r="V8491" s="162">
        <f t="shared" si="1062"/>
        <v>3.2810000000000001</v>
      </c>
      <c r="W8491" s="162">
        <f t="shared" si="1065"/>
        <v>8.75</v>
      </c>
      <c r="X8491" s="166">
        <f t="shared" si="1059"/>
        <v>9.2869999999996844E-2</v>
      </c>
      <c r="Y8491" s="474">
        <f t="shared" si="1064"/>
        <v>0</v>
      </c>
      <c r="Z8491" s="166">
        <f t="shared" si="1060"/>
        <v>0</v>
      </c>
      <c r="AA8491" s="214">
        <f t="shared" si="1061"/>
        <v>5.4689999999999994</v>
      </c>
    </row>
    <row r="8492" spans="20:27">
      <c r="T8492" s="213">
        <f t="shared" si="1058"/>
        <v>8489</v>
      </c>
      <c r="U8492" s="161">
        <f t="shared" si="1063"/>
        <v>9.287999999999684E-2</v>
      </c>
      <c r="V8492" s="162">
        <f t="shared" si="1062"/>
        <v>3.2810000000000001</v>
      </c>
      <c r="W8492" s="162">
        <f t="shared" si="1065"/>
        <v>8.75</v>
      </c>
      <c r="X8492" s="166">
        <f t="shared" si="1059"/>
        <v>9.287999999999684E-2</v>
      </c>
      <c r="Y8492" s="474">
        <f t="shared" si="1064"/>
        <v>0</v>
      </c>
      <c r="Z8492" s="166">
        <f t="shared" si="1060"/>
        <v>0</v>
      </c>
      <c r="AA8492" s="214">
        <f t="shared" si="1061"/>
        <v>5.4689999999999994</v>
      </c>
    </row>
    <row r="8493" spans="20:27">
      <c r="T8493" s="213">
        <f t="shared" si="1058"/>
        <v>8490</v>
      </c>
      <c r="U8493" s="161">
        <f t="shared" si="1063"/>
        <v>9.2889999999996836E-2</v>
      </c>
      <c r="V8493" s="162">
        <f t="shared" si="1062"/>
        <v>3.2810000000000001</v>
      </c>
      <c r="W8493" s="162">
        <f t="shared" si="1065"/>
        <v>8.75</v>
      </c>
      <c r="X8493" s="166">
        <f t="shared" si="1059"/>
        <v>9.2889999999996836E-2</v>
      </c>
      <c r="Y8493" s="474">
        <f t="shared" si="1064"/>
        <v>0</v>
      </c>
      <c r="Z8493" s="166">
        <f t="shared" si="1060"/>
        <v>0</v>
      </c>
      <c r="AA8493" s="214">
        <f t="shared" si="1061"/>
        <v>5.4689999999999994</v>
      </c>
    </row>
    <row r="8494" spans="20:27">
      <c r="T8494" s="213">
        <f t="shared" si="1058"/>
        <v>8491</v>
      </c>
      <c r="U8494" s="161">
        <f t="shared" si="1063"/>
        <v>9.2899999999996832E-2</v>
      </c>
      <c r="V8494" s="162">
        <f t="shared" si="1062"/>
        <v>3.2810000000000001</v>
      </c>
      <c r="W8494" s="162">
        <f t="shared" si="1065"/>
        <v>8.75</v>
      </c>
      <c r="X8494" s="166">
        <f t="shared" si="1059"/>
        <v>9.2899999999996832E-2</v>
      </c>
      <c r="Y8494" s="474">
        <f t="shared" si="1064"/>
        <v>0</v>
      </c>
      <c r="Z8494" s="166">
        <f t="shared" si="1060"/>
        <v>0</v>
      </c>
      <c r="AA8494" s="214">
        <f t="shared" si="1061"/>
        <v>5.4689999999999994</v>
      </c>
    </row>
    <row r="8495" spans="20:27">
      <c r="T8495" s="213">
        <f t="shared" si="1058"/>
        <v>8492</v>
      </c>
      <c r="U8495" s="161">
        <f t="shared" si="1063"/>
        <v>9.2909999999996828E-2</v>
      </c>
      <c r="V8495" s="162">
        <f t="shared" si="1062"/>
        <v>3.2810000000000001</v>
      </c>
      <c r="W8495" s="162">
        <f t="shared" si="1065"/>
        <v>8.75</v>
      </c>
      <c r="X8495" s="166">
        <f t="shared" si="1059"/>
        <v>9.2909999999996828E-2</v>
      </c>
      <c r="Y8495" s="474">
        <f t="shared" si="1064"/>
        <v>0</v>
      </c>
      <c r="Z8495" s="166">
        <f t="shared" si="1060"/>
        <v>0</v>
      </c>
      <c r="AA8495" s="214">
        <f t="shared" si="1061"/>
        <v>5.4689999999999994</v>
      </c>
    </row>
    <row r="8496" spans="20:27">
      <c r="T8496" s="213">
        <f t="shared" si="1058"/>
        <v>8493</v>
      </c>
      <c r="U8496" s="161">
        <f t="shared" si="1063"/>
        <v>9.2919999999996825E-2</v>
      </c>
      <c r="V8496" s="162">
        <f t="shared" si="1062"/>
        <v>3.2810000000000001</v>
      </c>
      <c r="W8496" s="162">
        <f t="shared" si="1065"/>
        <v>8.75</v>
      </c>
      <c r="X8496" s="166">
        <f t="shared" si="1059"/>
        <v>9.2919999999996825E-2</v>
      </c>
      <c r="Y8496" s="474">
        <f t="shared" si="1064"/>
        <v>0</v>
      </c>
      <c r="Z8496" s="166">
        <f t="shared" si="1060"/>
        <v>0</v>
      </c>
      <c r="AA8496" s="214">
        <f t="shared" si="1061"/>
        <v>5.4689999999999994</v>
      </c>
    </row>
    <row r="8497" spans="20:27">
      <c r="T8497" s="213">
        <f t="shared" si="1058"/>
        <v>8494</v>
      </c>
      <c r="U8497" s="161">
        <f t="shared" si="1063"/>
        <v>9.2929999999996821E-2</v>
      </c>
      <c r="V8497" s="162">
        <f t="shared" si="1062"/>
        <v>3.28</v>
      </c>
      <c r="W8497" s="162">
        <f t="shared" si="1065"/>
        <v>8.75</v>
      </c>
      <c r="X8497" s="166">
        <f t="shared" si="1059"/>
        <v>9.2929999999996821E-2</v>
      </c>
      <c r="Y8497" s="474">
        <f t="shared" si="1064"/>
        <v>0</v>
      </c>
      <c r="Z8497" s="166">
        <f t="shared" si="1060"/>
        <v>0</v>
      </c>
      <c r="AA8497" s="214">
        <f t="shared" si="1061"/>
        <v>5.4700000000000006</v>
      </c>
    </row>
    <row r="8498" spans="20:27">
      <c r="T8498" s="213">
        <f t="shared" si="1058"/>
        <v>8495</v>
      </c>
      <c r="U8498" s="161">
        <f t="shared" si="1063"/>
        <v>9.2939999999996817E-2</v>
      </c>
      <c r="V8498" s="162">
        <f t="shared" si="1062"/>
        <v>3.28</v>
      </c>
      <c r="W8498" s="162">
        <f t="shared" si="1065"/>
        <v>8.75</v>
      </c>
      <c r="X8498" s="166">
        <f t="shared" si="1059"/>
        <v>9.2939999999996817E-2</v>
      </c>
      <c r="Y8498" s="474">
        <f t="shared" si="1064"/>
        <v>0</v>
      </c>
      <c r="Z8498" s="166">
        <f t="shared" si="1060"/>
        <v>0</v>
      </c>
      <c r="AA8498" s="214">
        <f t="shared" si="1061"/>
        <v>5.4700000000000006</v>
      </c>
    </row>
    <row r="8499" spans="20:27">
      <c r="T8499" s="213">
        <f t="shared" si="1058"/>
        <v>8496</v>
      </c>
      <c r="U8499" s="161">
        <f t="shared" si="1063"/>
        <v>9.2949999999996813E-2</v>
      </c>
      <c r="V8499" s="162">
        <f t="shared" si="1062"/>
        <v>3.28</v>
      </c>
      <c r="W8499" s="162">
        <f t="shared" si="1065"/>
        <v>8.75</v>
      </c>
      <c r="X8499" s="166">
        <f t="shared" si="1059"/>
        <v>9.2949999999996813E-2</v>
      </c>
      <c r="Y8499" s="474">
        <f t="shared" si="1064"/>
        <v>0</v>
      </c>
      <c r="Z8499" s="166">
        <f t="shared" si="1060"/>
        <v>0</v>
      </c>
      <c r="AA8499" s="214">
        <f t="shared" si="1061"/>
        <v>5.4700000000000006</v>
      </c>
    </row>
    <row r="8500" spans="20:27">
      <c r="T8500" s="213">
        <f t="shared" si="1058"/>
        <v>8497</v>
      </c>
      <c r="U8500" s="161">
        <f t="shared" si="1063"/>
        <v>9.2959999999996809E-2</v>
      </c>
      <c r="V8500" s="162">
        <f t="shared" si="1062"/>
        <v>3.28</v>
      </c>
      <c r="W8500" s="162">
        <f t="shared" si="1065"/>
        <v>8.75</v>
      </c>
      <c r="X8500" s="166">
        <f t="shared" si="1059"/>
        <v>9.2959999999996809E-2</v>
      </c>
      <c r="Y8500" s="474">
        <f t="shared" si="1064"/>
        <v>0</v>
      </c>
      <c r="Z8500" s="166">
        <f t="shared" si="1060"/>
        <v>0</v>
      </c>
      <c r="AA8500" s="214">
        <f t="shared" si="1061"/>
        <v>5.4700000000000006</v>
      </c>
    </row>
    <row r="8501" spans="20:27">
      <c r="T8501" s="213">
        <f t="shared" si="1058"/>
        <v>8498</v>
      </c>
      <c r="U8501" s="161">
        <f t="shared" si="1063"/>
        <v>9.2969999999996805E-2</v>
      </c>
      <c r="V8501" s="162">
        <f t="shared" si="1062"/>
        <v>3.28</v>
      </c>
      <c r="W8501" s="162">
        <f t="shared" si="1065"/>
        <v>8.75</v>
      </c>
      <c r="X8501" s="166">
        <f t="shared" si="1059"/>
        <v>9.2969999999996805E-2</v>
      </c>
      <c r="Y8501" s="474">
        <f t="shared" si="1064"/>
        <v>0</v>
      </c>
      <c r="Z8501" s="166">
        <f t="shared" si="1060"/>
        <v>0</v>
      </c>
      <c r="AA8501" s="214">
        <f t="shared" si="1061"/>
        <v>5.4700000000000006</v>
      </c>
    </row>
    <row r="8502" spans="20:27">
      <c r="T8502" s="213">
        <f t="shared" si="1058"/>
        <v>8499</v>
      </c>
      <c r="U8502" s="161">
        <f t="shared" si="1063"/>
        <v>9.2979999999996801E-2</v>
      </c>
      <c r="V8502" s="162">
        <f t="shared" si="1062"/>
        <v>3.2789999999999999</v>
      </c>
      <c r="W8502" s="162">
        <f t="shared" si="1065"/>
        <v>8.75</v>
      </c>
      <c r="X8502" s="166">
        <f t="shared" si="1059"/>
        <v>9.2979999999996801E-2</v>
      </c>
      <c r="Y8502" s="474">
        <f t="shared" si="1064"/>
        <v>0</v>
      </c>
      <c r="Z8502" s="166">
        <f t="shared" si="1060"/>
        <v>0</v>
      </c>
      <c r="AA8502" s="214">
        <f t="shared" si="1061"/>
        <v>5.4710000000000001</v>
      </c>
    </row>
    <row r="8503" spans="20:27">
      <c r="T8503" s="213">
        <f t="shared" si="1058"/>
        <v>8500</v>
      </c>
      <c r="U8503" s="161">
        <f t="shared" si="1063"/>
        <v>9.2989999999996797E-2</v>
      </c>
      <c r="V8503" s="162">
        <f t="shared" si="1062"/>
        <v>3.2789999999999999</v>
      </c>
      <c r="W8503" s="162">
        <f t="shared" si="1065"/>
        <v>8.75</v>
      </c>
      <c r="X8503" s="166">
        <f t="shared" si="1059"/>
        <v>9.2989999999996797E-2</v>
      </c>
      <c r="Y8503" s="474">
        <f t="shared" si="1064"/>
        <v>0</v>
      </c>
      <c r="Z8503" s="166">
        <f t="shared" si="1060"/>
        <v>0</v>
      </c>
      <c r="AA8503" s="214">
        <f t="shared" si="1061"/>
        <v>5.4710000000000001</v>
      </c>
    </row>
    <row r="8504" spans="20:27">
      <c r="T8504" s="213">
        <f t="shared" si="1058"/>
        <v>8501</v>
      </c>
      <c r="U8504" s="161">
        <f t="shared" si="1063"/>
        <v>9.2999999999996794E-2</v>
      </c>
      <c r="V8504" s="162">
        <f t="shared" si="1062"/>
        <v>3.2789999999999999</v>
      </c>
      <c r="W8504" s="162">
        <f t="shared" si="1065"/>
        <v>8.75</v>
      </c>
      <c r="X8504" s="166">
        <f t="shared" si="1059"/>
        <v>9.2999999999996794E-2</v>
      </c>
      <c r="Y8504" s="474">
        <f t="shared" si="1064"/>
        <v>0</v>
      </c>
      <c r="Z8504" s="166">
        <f t="shared" si="1060"/>
        <v>0</v>
      </c>
      <c r="AA8504" s="214">
        <f t="shared" si="1061"/>
        <v>5.4710000000000001</v>
      </c>
    </row>
    <row r="8505" spans="20:27">
      <c r="T8505" s="213">
        <f t="shared" si="1058"/>
        <v>8502</v>
      </c>
      <c r="U8505" s="161">
        <f t="shared" si="1063"/>
        <v>9.300999999999679E-2</v>
      </c>
      <c r="V8505" s="162">
        <f t="shared" si="1062"/>
        <v>3.2789999999999999</v>
      </c>
      <c r="W8505" s="162">
        <f t="shared" si="1065"/>
        <v>8.75</v>
      </c>
      <c r="X8505" s="166">
        <f t="shared" si="1059"/>
        <v>9.300999999999679E-2</v>
      </c>
      <c r="Y8505" s="474">
        <f t="shared" si="1064"/>
        <v>0</v>
      </c>
      <c r="Z8505" s="166">
        <f t="shared" si="1060"/>
        <v>0</v>
      </c>
      <c r="AA8505" s="214">
        <f t="shared" si="1061"/>
        <v>5.4710000000000001</v>
      </c>
    </row>
    <row r="8506" spans="20:27">
      <c r="T8506" s="213">
        <f t="shared" si="1058"/>
        <v>8503</v>
      </c>
      <c r="U8506" s="161">
        <f t="shared" si="1063"/>
        <v>9.3019999999996786E-2</v>
      </c>
      <c r="V8506" s="162">
        <f t="shared" si="1062"/>
        <v>3.2789999999999999</v>
      </c>
      <c r="W8506" s="162">
        <f t="shared" si="1065"/>
        <v>8.75</v>
      </c>
      <c r="X8506" s="166">
        <f t="shared" si="1059"/>
        <v>9.3019999999996786E-2</v>
      </c>
      <c r="Y8506" s="474">
        <f t="shared" si="1064"/>
        <v>0</v>
      </c>
      <c r="Z8506" s="166">
        <f t="shared" si="1060"/>
        <v>0</v>
      </c>
      <c r="AA8506" s="214">
        <f t="shared" si="1061"/>
        <v>5.4710000000000001</v>
      </c>
    </row>
    <row r="8507" spans="20:27">
      <c r="T8507" s="213">
        <f t="shared" si="1058"/>
        <v>8504</v>
      </c>
      <c r="U8507" s="161">
        <f t="shared" si="1063"/>
        <v>9.3029999999996782E-2</v>
      </c>
      <c r="V8507" s="162">
        <f t="shared" si="1062"/>
        <v>3.2789999999999999</v>
      </c>
      <c r="W8507" s="162">
        <f t="shared" si="1065"/>
        <v>8.75</v>
      </c>
      <c r="X8507" s="166">
        <f t="shared" si="1059"/>
        <v>9.3029999999996782E-2</v>
      </c>
      <c r="Y8507" s="474">
        <f t="shared" si="1064"/>
        <v>0</v>
      </c>
      <c r="Z8507" s="166">
        <f t="shared" si="1060"/>
        <v>0</v>
      </c>
      <c r="AA8507" s="214">
        <f t="shared" si="1061"/>
        <v>5.4710000000000001</v>
      </c>
    </row>
    <row r="8508" spans="20:27">
      <c r="T8508" s="213">
        <f t="shared" ref="T8508:T8571" si="1066">T8507+1</f>
        <v>8505</v>
      </c>
      <c r="U8508" s="161">
        <f t="shared" si="1063"/>
        <v>9.3039999999996778E-2</v>
      </c>
      <c r="V8508" s="162">
        <f t="shared" si="1062"/>
        <v>3.278</v>
      </c>
      <c r="W8508" s="162">
        <f t="shared" si="1065"/>
        <v>8.75</v>
      </c>
      <c r="X8508" s="166">
        <f t="shared" ref="X8508:X8571" si="1067">IF(V8508&gt;W8508,0,U8508)</f>
        <v>9.3039999999996778E-2</v>
      </c>
      <c r="Y8508" s="474">
        <f t="shared" si="1064"/>
        <v>0</v>
      </c>
      <c r="Z8508" s="166">
        <f t="shared" ref="Z8508:Z8571" si="1068">IF(Y8508=0,0,T8508)</f>
        <v>0</v>
      </c>
      <c r="AA8508" s="214">
        <f t="shared" ref="AA8508:AA8571" si="1069">ABS(W8508-V8508)</f>
        <v>5.4719999999999995</v>
      </c>
    </row>
    <row r="8509" spans="20:27">
      <c r="T8509" s="213">
        <f t="shared" si="1066"/>
        <v>8506</v>
      </c>
      <c r="U8509" s="161">
        <f t="shared" si="1063"/>
        <v>9.3049999999996774E-2</v>
      </c>
      <c r="V8509" s="162">
        <f t="shared" si="1062"/>
        <v>3.278</v>
      </c>
      <c r="W8509" s="162">
        <f t="shared" si="1065"/>
        <v>8.75</v>
      </c>
      <c r="X8509" s="166">
        <f t="shared" si="1067"/>
        <v>9.3049999999996774E-2</v>
      </c>
      <c r="Y8509" s="474">
        <f t="shared" si="1064"/>
        <v>0</v>
      </c>
      <c r="Z8509" s="166">
        <f t="shared" si="1068"/>
        <v>0</v>
      </c>
      <c r="AA8509" s="214">
        <f t="shared" si="1069"/>
        <v>5.4719999999999995</v>
      </c>
    </row>
    <row r="8510" spans="20:27">
      <c r="T8510" s="213">
        <f t="shared" si="1066"/>
        <v>8507</v>
      </c>
      <c r="U8510" s="161">
        <f t="shared" si="1063"/>
        <v>9.305999999999677E-2</v>
      </c>
      <c r="V8510" s="162">
        <f t="shared" si="1062"/>
        <v>3.278</v>
      </c>
      <c r="W8510" s="162">
        <f t="shared" si="1065"/>
        <v>8.75</v>
      </c>
      <c r="X8510" s="166">
        <f t="shared" si="1067"/>
        <v>9.305999999999677E-2</v>
      </c>
      <c r="Y8510" s="474">
        <f t="shared" si="1064"/>
        <v>0</v>
      </c>
      <c r="Z8510" s="166">
        <f t="shared" si="1068"/>
        <v>0</v>
      </c>
      <c r="AA8510" s="214">
        <f t="shared" si="1069"/>
        <v>5.4719999999999995</v>
      </c>
    </row>
    <row r="8511" spans="20:27">
      <c r="T8511" s="213">
        <f t="shared" si="1066"/>
        <v>8508</v>
      </c>
      <c r="U8511" s="161">
        <f t="shared" si="1063"/>
        <v>9.3069999999996766E-2</v>
      </c>
      <c r="V8511" s="162">
        <f t="shared" si="1062"/>
        <v>3.278</v>
      </c>
      <c r="W8511" s="162">
        <f t="shared" si="1065"/>
        <v>8.75</v>
      </c>
      <c r="X8511" s="166">
        <f t="shared" si="1067"/>
        <v>9.3069999999996766E-2</v>
      </c>
      <c r="Y8511" s="474">
        <f t="shared" si="1064"/>
        <v>0</v>
      </c>
      <c r="Z8511" s="166">
        <f t="shared" si="1068"/>
        <v>0</v>
      </c>
      <c r="AA8511" s="214">
        <f t="shared" si="1069"/>
        <v>5.4719999999999995</v>
      </c>
    </row>
    <row r="8512" spans="20:27">
      <c r="T8512" s="213">
        <f t="shared" si="1066"/>
        <v>8509</v>
      </c>
      <c r="U8512" s="161">
        <f t="shared" si="1063"/>
        <v>9.3079999999996763E-2</v>
      </c>
      <c r="V8512" s="162">
        <f t="shared" si="1062"/>
        <v>3.278</v>
      </c>
      <c r="W8512" s="162">
        <f t="shared" si="1065"/>
        <v>8.75</v>
      </c>
      <c r="X8512" s="166">
        <f t="shared" si="1067"/>
        <v>9.3079999999996763E-2</v>
      </c>
      <c r="Y8512" s="474">
        <f t="shared" si="1064"/>
        <v>0</v>
      </c>
      <c r="Z8512" s="166">
        <f t="shared" si="1068"/>
        <v>0</v>
      </c>
      <c r="AA8512" s="214">
        <f t="shared" si="1069"/>
        <v>5.4719999999999995</v>
      </c>
    </row>
    <row r="8513" spans="20:27">
      <c r="T8513" s="213">
        <f t="shared" si="1066"/>
        <v>8510</v>
      </c>
      <c r="U8513" s="161">
        <f t="shared" si="1063"/>
        <v>9.3089999999996759E-2</v>
      </c>
      <c r="V8513" s="162">
        <f t="shared" si="1062"/>
        <v>3.278</v>
      </c>
      <c r="W8513" s="162">
        <f t="shared" si="1065"/>
        <v>8.75</v>
      </c>
      <c r="X8513" s="166">
        <f t="shared" si="1067"/>
        <v>9.3089999999996759E-2</v>
      </c>
      <c r="Y8513" s="474">
        <f t="shared" si="1064"/>
        <v>0</v>
      </c>
      <c r="Z8513" s="166">
        <f t="shared" si="1068"/>
        <v>0</v>
      </c>
      <c r="AA8513" s="214">
        <f t="shared" si="1069"/>
        <v>5.4719999999999995</v>
      </c>
    </row>
    <row r="8514" spans="20:27">
      <c r="T8514" s="213">
        <f t="shared" si="1066"/>
        <v>8511</v>
      </c>
      <c r="U8514" s="161">
        <f t="shared" si="1063"/>
        <v>9.3099999999996755E-2</v>
      </c>
      <c r="V8514" s="162">
        <f t="shared" si="1062"/>
        <v>3.2770000000000001</v>
      </c>
      <c r="W8514" s="162">
        <f t="shared" si="1065"/>
        <v>8.75</v>
      </c>
      <c r="X8514" s="166">
        <f t="shared" si="1067"/>
        <v>9.3099999999996755E-2</v>
      </c>
      <c r="Y8514" s="474">
        <f t="shared" si="1064"/>
        <v>0</v>
      </c>
      <c r="Z8514" s="166">
        <f t="shared" si="1068"/>
        <v>0</v>
      </c>
      <c r="AA8514" s="214">
        <f t="shared" si="1069"/>
        <v>5.4729999999999999</v>
      </c>
    </row>
    <row r="8515" spans="20:27">
      <c r="T8515" s="213">
        <f t="shared" si="1066"/>
        <v>8512</v>
      </c>
      <c r="U8515" s="161">
        <f t="shared" si="1063"/>
        <v>9.3109999999996751E-2</v>
      </c>
      <c r="V8515" s="162">
        <f t="shared" si="1062"/>
        <v>3.2770000000000001</v>
      </c>
      <c r="W8515" s="162">
        <f t="shared" si="1065"/>
        <v>8.75</v>
      </c>
      <c r="X8515" s="166">
        <f t="shared" si="1067"/>
        <v>9.3109999999996751E-2</v>
      </c>
      <c r="Y8515" s="474">
        <f t="shared" si="1064"/>
        <v>0</v>
      </c>
      <c r="Z8515" s="166">
        <f t="shared" si="1068"/>
        <v>0</v>
      </c>
      <c r="AA8515" s="214">
        <f t="shared" si="1069"/>
        <v>5.4729999999999999</v>
      </c>
    </row>
    <row r="8516" spans="20:27">
      <c r="T8516" s="213">
        <f t="shared" si="1066"/>
        <v>8513</v>
      </c>
      <c r="U8516" s="161">
        <f t="shared" si="1063"/>
        <v>9.3119999999996747E-2</v>
      </c>
      <c r="V8516" s="162">
        <f t="shared" ref="V8516:V8579" si="1070">ROUND((1/(SQRT(U8516))),$S$6)</f>
        <v>3.2770000000000001</v>
      </c>
      <c r="W8516" s="162">
        <f t="shared" si="1065"/>
        <v>8.7509999999999994</v>
      </c>
      <c r="X8516" s="166">
        <f t="shared" si="1067"/>
        <v>9.3119999999996747E-2</v>
      </c>
      <c r="Y8516" s="474">
        <f t="shared" si="1064"/>
        <v>0</v>
      </c>
      <c r="Z8516" s="166">
        <f t="shared" si="1068"/>
        <v>0</v>
      </c>
      <c r="AA8516" s="214">
        <f t="shared" si="1069"/>
        <v>5.4739999999999993</v>
      </c>
    </row>
    <row r="8517" spans="20:27">
      <c r="T8517" s="213">
        <f t="shared" si="1066"/>
        <v>8514</v>
      </c>
      <c r="U8517" s="161">
        <f t="shared" ref="U8517:U8580" si="1071">U8516+$S$4</f>
        <v>9.3129999999996743E-2</v>
      </c>
      <c r="V8517" s="162">
        <f t="shared" si="1070"/>
        <v>3.2770000000000001</v>
      </c>
      <c r="W8517" s="162">
        <f t="shared" si="1065"/>
        <v>8.7509999999999994</v>
      </c>
      <c r="X8517" s="166">
        <f t="shared" si="1067"/>
        <v>9.3129999999996743E-2</v>
      </c>
      <c r="Y8517" s="474">
        <f t="shared" ref="Y8517:Y8580" si="1072">IF(AND(X8517&gt;0,X8516=0),X8517,0)</f>
        <v>0</v>
      </c>
      <c r="Z8517" s="166">
        <f t="shared" si="1068"/>
        <v>0</v>
      </c>
      <c r="AA8517" s="214">
        <f t="shared" si="1069"/>
        <v>5.4739999999999993</v>
      </c>
    </row>
    <row r="8518" spans="20:27">
      <c r="T8518" s="213">
        <f t="shared" si="1066"/>
        <v>8515</v>
      </c>
      <c r="U8518" s="161">
        <f t="shared" si="1071"/>
        <v>9.3139999999996739E-2</v>
      </c>
      <c r="V8518" s="162">
        <f t="shared" si="1070"/>
        <v>3.2770000000000001</v>
      </c>
      <c r="W8518" s="162">
        <f t="shared" si="1065"/>
        <v>8.7509999999999994</v>
      </c>
      <c r="X8518" s="166">
        <f t="shared" si="1067"/>
        <v>9.3139999999996739E-2</v>
      </c>
      <c r="Y8518" s="474">
        <f t="shared" si="1072"/>
        <v>0</v>
      </c>
      <c r="Z8518" s="166">
        <f t="shared" si="1068"/>
        <v>0</v>
      </c>
      <c r="AA8518" s="214">
        <f t="shared" si="1069"/>
        <v>5.4739999999999993</v>
      </c>
    </row>
    <row r="8519" spans="20:27">
      <c r="T8519" s="213">
        <f t="shared" si="1066"/>
        <v>8516</v>
      </c>
      <c r="U8519" s="161">
        <f t="shared" si="1071"/>
        <v>9.3149999999996735E-2</v>
      </c>
      <c r="V8519" s="162">
        <f t="shared" si="1070"/>
        <v>3.2759999999999998</v>
      </c>
      <c r="W8519" s="162">
        <f t="shared" si="1065"/>
        <v>8.7509999999999994</v>
      </c>
      <c r="X8519" s="166">
        <f t="shared" si="1067"/>
        <v>9.3149999999996735E-2</v>
      </c>
      <c r="Y8519" s="474">
        <f t="shared" si="1072"/>
        <v>0</v>
      </c>
      <c r="Z8519" s="166">
        <f t="shared" si="1068"/>
        <v>0</v>
      </c>
      <c r="AA8519" s="214">
        <f t="shared" si="1069"/>
        <v>5.4749999999999996</v>
      </c>
    </row>
    <row r="8520" spans="20:27">
      <c r="T8520" s="213">
        <f t="shared" si="1066"/>
        <v>8517</v>
      </c>
      <c r="U8520" s="161">
        <f t="shared" si="1071"/>
        <v>9.3159999999996732E-2</v>
      </c>
      <c r="V8520" s="162">
        <f t="shared" si="1070"/>
        <v>3.2759999999999998</v>
      </c>
      <c r="W8520" s="162">
        <f t="shared" si="1065"/>
        <v>8.7509999999999994</v>
      </c>
      <c r="X8520" s="166">
        <f t="shared" si="1067"/>
        <v>9.3159999999996732E-2</v>
      </c>
      <c r="Y8520" s="474">
        <f t="shared" si="1072"/>
        <v>0</v>
      </c>
      <c r="Z8520" s="166">
        <f t="shared" si="1068"/>
        <v>0</v>
      </c>
      <c r="AA8520" s="214">
        <f t="shared" si="1069"/>
        <v>5.4749999999999996</v>
      </c>
    </row>
    <row r="8521" spans="20:27">
      <c r="T8521" s="213">
        <f t="shared" si="1066"/>
        <v>8518</v>
      </c>
      <c r="U8521" s="161">
        <f t="shared" si="1071"/>
        <v>9.3169999999996728E-2</v>
      </c>
      <c r="V8521" s="162">
        <f t="shared" si="1070"/>
        <v>3.2759999999999998</v>
      </c>
      <c r="W8521" s="162">
        <f t="shared" si="1065"/>
        <v>8.7509999999999994</v>
      </c>
      <c r="X8521" s="166">
        <f t="shared" si="1067"/>
        <v>9.3169999999996728E-2</v>
      </c>
      <c r="Y8521" s="474">
        <f t="shared" si="1072"/>
        <v>0</v>
      </c>
      <c r="Z8521" s="166">
        <f t="shared" si="1068"/>
        <v>0</v>
      </c>
      <c r="AA8521" s="214">
        <f t="shared" si="1069"/>
        <v>5.4749999999999996</v>
      </c>
    </row>
    <row r="8522" spans="20:27">
      <c r="T8522" s="213">
        <f t="shared" si="1066"/>
        <v>8519</v>
      </c>
      <c r="U8522" s="161">
        <f t="shared" si="1071"/>
        <v>9.3179999999996724E-2</v>
      </c>
      <c r="V8522" s="162">
        <f t="shared" si="1070"/>
        <v>3.2759999999999998</v>
      </c>
      <c r="W8522" s="162">
        <f t="shared" si="1065"/>
        <v>8.7509999999999994</v>
      </c>
      <c r="X8522" s="166">
        <f t="shared" si="1067"/>
        <v>9.3179999999996724E-2</v>
      </c>
      <c r="Y8522" s="474">
        <f t="shared" si="1072"/>
        <v>0</v>
      </c>
      <c r="Z8522" s="166">
        <f t="shared" si="1068"/>
        <v>0</v>
      </c>
      <c r="AA8522" s="214">
        <f t="shared" si="1069"/>
        <v>5.4749999999999996</v>
      </c>
    </row>
    <row r="8523" spans="20:27">
      <c r="T8523" s="213">
        <f t="shared" si="1066"/>
        <v>8520</v>
      </c>
      <c r="U8523" s="161">
        <f t="shared" si="1071"/>
        <v>9.318999999999672E-2</v>
      </c>
      <c r="V8523" s="162">
        <f t="shared" si="1070"/>
        <v>3.2759999999999998</v>
      </c>
      <c r="W8523" s="162">
        <f t="shared" si="1065"/>
        <v>8.7509999999999994</v>
      </c>
      <c r="X8523" s="166">
        <f t="shared" si="1067"/>
        <v>9.318999999999672E-2</v>
      </c>
      <c r="Y8523" s="474">
        <f t="shared" si="1072"/>
        <v>0</v>
      </c>
      <c r="Z8523" s="166">
        <f t="shared" si="1068"/>
        <v>0</v>
      </c>
      <c r="AA8523" s="214">
        <f t="shared" si="1069"/>
        <v>5.4749999999999996</v>
      </c>
    </row>
    <row r="8524" spans="20:27">
      <c r="T8524" s="213">
        <f t="shared" si="1066"/>
        <v>8521</v>
      </c>
      <c r="U8524" s="161">
        <f t="shared" si="1071"/>
        <v>9.3199999999996716E-2</v>
      </c>
      <c r="V8524" s="162">
        <f t="shared" si="1070"/>
        <v>3.2759999999999998</v>
      </c>
      <c r="W8524" s="162">
        <f t="shared" si="1065"/>
        <v>8.7509999999999994</v>
      </c>
      <c r="X8524" s="166">
        <f t="shared" si="1067"/>
        <v>9.3199999999996716E-2</v>
      </c>
      <c r="Y8524" s="474">
        <f t="shared" si="1072"/>
        <v>0</v>
      </c>
      <c r="Z8524" s="166">
        <f t="shared" si="1068"/>
        <v>0</v>
      </c>
      <c r="AA8524" s="214">
        <f t="shared" si="1069"/>
        <v>5.4749999999999996</v>
      </c>
    </row>
    <row r="8525" spans="20:27">
      <c r="T8525" s="213">
        <f t="shared" si="1066"/>
        <v>8522</v>
      </c>
      <c r="U8525" s="161">
        <f t="shared" si="1071"/>
        <v>9.3209999999996712E-2</v>
      </c>
      <c r="V8525" s="162">
        <f t="shared" si="1070"/>
        <v>3.2749999999999999</v>
      </c>
      <c r="W8525" s="162">
        <f t="shared" si="1065"/>
        <v>8.7509999999999994</v>
      </c>
      <c r="X8525" s="166">
        <f t="shared" si="1067"/>
        <v>9.3209999999996712E-2</v>
      </c>
      <c r="Y8525" s="474">
        <f t="shared" si="1072"/>
        <v>0</v>
      </c>
      <c r="Z8525" s="166">
        <f t="shared" si="1068"/>
        <v>0</v>
      </c>
      <c r="AA8525" s="214">
        <f t="shared" si="1069"/>
        <v>5.4759999999999991</v>
      </c>
    </row>
    <row r="8526" spans="20:27">
      <c r="T8526" s="213">
        <f t="shared" si="1066"/>
        <v>8523</v>
      </c>
      <c r="U8526" s="161">
        <f t="shared" si="1071"/>
        <v>9.3219999999996708E-2</v>
      </c>
      <c r="V8526" s="162">
        <f t="shared" si="1070"/>
        <v>3.2749999999999999</v>
      </c>
      <c r="W8526" s="162">
        <f t="shared" si="1065"/>
        <v>8.7509999999999994</v>
      </c>
      <c r="X8526" s="166">
        <f t="shared" si="1067"/>
        <v>9.3219999999996708E-2</v>
      </c>
      <c r="Y8526" s="474">
        <f t="shared" si="1072"/>
        <v>0</v>
      </c>
      <c r="Z8526" s="166">
        <f t="shared" si="1068"/>
        <v>0</v>
      </c>
      <c r="AA8526" s="214">
        <f t="shared" si="1069"/>
        <v>5.4759999999999991</v>
      </c>
    </row>
    <row r="8527" spans="20:27">
      <c r="T8527" s="213">
        <f t="shared" si="1066"/>
        <v>8524</v>
      </c>
      <c r="U8527" s="161">
        <f t="shared" si="1071"/>
        <v>9.3229999999996704E-2</v>
      </c>
      <c r="V8527" s="162">
        <f t="shared" si="1070"/>
        <v>3.2749999999999999</v>
      </c>
      <c r="W8527" s="162">
        <f t="shared" si="1065"/>
        <v>8.7509999999999994</v>
      </c>
      <c r="X8527" s="166">
        <f t="shared" si="1067"/>
        <v>9.3229999999996704E-2</v>
      </c>
      <c r="Y8527" s="474">
        <f t="shared" si="1072"/>
        <v>0</v>
      </c>
      <c r="Z8527" s="166">
        <f t="shared" si="1068"/>
        <v>0</v>
      </c>
      <c r="AA8527" s="214">
        <f t="shared" si="1069"/>
        <v>5.4759999999999991</v>
      </c>
    </row>
    <row r="8528" spans="20:27">
      <c r="T8528" s="213">
        <f t="shared" si="1066"/>
        <v>8525</v>
      </c>
      <c r="U8528" s="161">
        <f t="shared" si="1071"/>
        <v>9.3239999999996701E-2</v>
      </c>
      <c r="V8528" s="162">
        <f t="shared" si="1070"/>
        <v>3.2749999999999999</v>
      </c>
      <c r="W8528" s="162">
        <f t="shared" si="1065"/>
        <v>8.7509999999999994</v>
      </c>
      <c r="X8528" s="166">
        <f t="shared" si="1067"/>
        <v>9.3239999999996701E-2</v>
      </c>
      <c r="Y8528" s="474">
        <f t="shared" si="1072"/>
        <v>0</v>
      </c>
      <c r="Z8528" s="166">
        <f t="shared" si="1068"/>
        <v>0</v>
      </c>
      <c r="AA8528" s="214">
        <f t="shared" si="1069"/>
        <v>5.4759999999999991</v>
      </c>
    </row>
    <row r="8529" spans="20:27">
      <c r="T8529" s="213">
        <f t="shared" si="1066"/>
        <v>8526</v>
      </c>
      <c r="U8529" s="161">
        <f t="shared" si="1071"/>
        <v>9.3249999999996697E-2</v>
      </c>
      <c r="V8529" s="162">
        <f t="shared" si="1070"/>
        <v>3.2749999999999999</v>
      </c>
      <c r="W8529" s="162">
        <f t="shared" si="1065"/>
        <v>8.7509999999999994</v>
      </c>
      <c r="X8529" s="166">
        <f t="shared" si="1067"/>
        <v>9.3249999999996697E-2</v>
      </c>
      <c r="Y8529" s="474">
        <f t="shared" si="1072"/>
        <v>0</v>
      </c>
      <c r="Z8529" s="166">
        <f t="shared" si="1068"/>
        <v>0</v>
      </c>
      <c r="AA8529" s="214">
        <f t="shared" si="1069"/>
        <v>5.4759999999999991</v>
      </c>
    </row>
    <row r="8530" spans="20:27">
      <c r="T8530" s="213">
        <f t="shared" si="1066"/>
        <v>8527</v>
      </c>
      <c r="U8530" s="161">
        <f t="shared" si="1071"/>
        <v>9.3259999999996693E-2</v>
      </c>
      <c r="V8530" s="162">
        <f t="shared" si="1070"/>
        <v>3.2749999999999999</v>
      </c>
      <c r="W8530" s="162">
        <f t="shared" si="1065"/>
        <v>8.7509999999999994</v>
      </c>
      <c r="X8530" s="166">
        <f t="shared" si="1067"/>
        <v>9.3259999999996693E-2</v>
      </c>
      <c r="Y8530" s="474">
        <f t="shared" si="1072"/>
        <v>0</v>
      </c>
      <c r="Z8530" s="166">
        <f t="shared" si="1068"/>
        <v>0</v>
      </c>
      <c r="AA8530" s="214">
        <f t="shared" si="1069"/>
        <v>5.4759999999999991</v>
      </c>
    </row>
    <row r="8531" spans="20:27">
      <c r="T8531" s="213">
        <f t="shared" si="1066"/>
        <v>8528</v>
      </c>
      <c r="U8531" s="161">
        <f t="shared" si="1071"/>
        <v>9.3269999999996689E-2</v>
      </c>
      <c r="V8531" s="162">
        <f t="shared" si="1070"/>
        <v>3.274</v>
      </c>
      <c r="W8531" s="162">
        <f t="shared" si="1065"/>
        <v>8.7509999999999994</v>
      </c>
      <c r="X8531" s="166">
        <f t="shared" si="1067"/>
        <v>9.3269999999996689E-2</v>
      </c>
      <c r="Y8531" s="474">
        <f t="shared" si="1072"/>
        <v>0</v>
      </c>
      <c r="Z8531" s="166">
        <f t="shared" si="1068"/>
        <v>0</v>
      </c>
      <c r="AA8531" s="214">
        <f t="shared" si="1069"/>
        <v>5.4769999999999994</v>
      </c>
    </row>
    <row r="8532" spans="20:27">
      <c r="T8532" s="213">
        <f t="shared" si="1066"/>
        <v>8529</v>
      </c>
      <c r="U8532" s="161">
        <f t="shared" si="1071"/>
        <v>9.3279999999996685E-2</v>
      </c>
      <c r="V8532" s="162">
        <f t="shared" si="1070"/>
        <v>3.274</v>
      </c>
      <c r="W8532" s="162">
        <f t="shared" si="1065"/>
        <v>8.7509999999999994</v>
      </c>
      <c r="X8532" s="166">
        <f t="shared" si="1067"/>
        <v>9.3279999999996685E-2</v>
      </c>
      <c r="Y8532" s="474">
        <f t="shared" si="1072"/>
        <v>0</v>
      </c>
      <c r="Z8532" s="166">
        <f t="shared" si="1068"/>
        <v>0</v>
      </c>
      <c r="AA8532" s="214">
        <f t="shared" si="1069"/>
        <v>5.4769999999999994</v>
      </c>
    </row>
    <row r="8533" spans="20:27">
      <c r="T8533" s="213">
        <f t="shared" si="1066"/>
        <v>8530</v>
      </c>
      <c r="U8533" s="161">
        <f t="shared" si="1071"/>
        <v>9.3289999999996681E-2</v>
      </c>
      <c r="V8533" s="162">
        <f t="shared" si="1070"/>
        <v>3.274</v>
      </c>
      <c r="W8533" s="162">
        <f t="shared" si="1065"/>
        <v>8.7509999999999994</v>
      </c>
      <c r="X8533" s="166">
        <f t="shared" si="1067"/>
        <v>9.3289999999996681E-2</v>
      </c>
      <c r="Y8533" s="474">
        <f t="shared" si="1072"/>
        <v>0</v>
      </c>
      <c r="Z8533" s="166">
        <f t="shared" si="1068"/>
        <v>0</v>
      </c>
      <c r="AA8533" s="214">
        <f t="shared" si="1069"/>
        <v>5.4769999999999994</v>
      </c>
    </row>
    <row r="8534" spans="20:27">
      <c r="T8534" s="213">
        <f t="shared" si="1066"/>
        <v>8531</v>
      </c>
      <c r="U8534" s="161">
        <f t="shared" si="1071"/>
        <v>9.3299999999996677E-2</v>
      </c>
      <c r="V8534" s="162">
        <f t="shared" si="1070"/>
        <v>3.274</v>
      </c>
      <c r="W8534" s="162">
        <f t="shared" si="1065"/>
        <v>8.7509999999999994</v>
      </c>
      <c r="X8534" s="166">
        <f t="shared" si="1067"/>
        <v>9.3299999999996677E-2</v>
      </c>
      <c r="Y8534" s="474">
        <f t="shared" si="1072"/>
        <v>0</v>
      </c>
      <c r="Z8534" s="166">
        <f t="shared" si="1068"/>
        <v>0</v>
      </c>
      <c r="AA8534" s="214">
        <f t="shared" si="1069"/>
        <v>5.4769999999999994</v>
      </c>
    </row>
    <row r="8535" spans="20:27">
      <c r="T8535" s="213">
        <f t="shared" si="1066"/>
        <v>8532</v>
      </c>
      <c r="U8535" s="161">
        <f t="shared" si="1071"/>
        <v>9.3309999999996673E-2</v>
      </c>
      <c r="V8535" s="162">
        <f t="shared" si="1070"/>
        <v>3.274</v>
      </c>
      <c r="W8535" s="162">
        <f t="shared" si="1065"/>
        <v>8.7509999999999994</v>
      </c>
      <c r="X8535" s="166">
        <f t="shared" si="1067"/>
        <v>9.3309999999996673E-2</v>
      </c>
      <c r="Y8535" s="474">
        <f t="shared" si="1072"/>
        <v>0</v>
      </c>
      <c r="Z8535" s="166">
        <f t="shared" si="1068"/>
        <v>0</v>
      </c>
      <c r="AA8535" s="214">
        <f t="shared" si="1069"/>
        <v>5.4769999999999994</v>
      </c>
    </row>
    <row r="8536" spans="20:27">
      <c r="T8536" s="213">
        <f t="shared" si="1066"/>
        <v>8533</v>
      </c>
      <c r="U8536" s="161">
        <f t="shared" si="1071"/>
        <v>9.331999999999667E-2</v>
      </c>
      <c r="V8536" s="162">
        <f t="shared" si="1070"/>
        <v>3.274</v>
      </c>
      <c r="W8536" s="162">
        <f t="shared" ref="W8536:W8599" si="1073">ROUND((-2*LOG10(($F$11/(3.7*$F$9))+(2.51/($D$18*SQRT(U8536))))),$S$6)</f>
        <v>8.7509999999999994</v>
      </c>
      <c r="X8536" s="166">
        <f t="shared" si="1067"/>
        <v>9.331999999999667E-2</v>
      </c>
      <c r="Y8536" s="474">
        <f t="shared" si="1072"/>
        <v>0</v>
      </c>
      <c r="Z8536" s="166">
        <f t="shared" si="1068"/>
        <v>0</v>
      </c>
      <c r="AA8536" s="214">
        <f t="shared" si="1069"/>
        <v>5.4769999999999994</v>
      </c>
    </row>
    <row r="8537" spans="20:27">
      <c r="T8537" s="213">
        <f t="shared" si="1066"/>
        <v>8534</v>
      </c>
      <c r="U8537" s="161">
        <f t="shared" si="1071"/>
        <v>9.3329999999996666E-2</v>
      </c>
      <c r="V8537" s="162">
        <f t="shared" si="1070"/>
        <v>3.2730000000000001</v>
      </c>
      <c r="W8537" s="162">
        <f t="shared" si="1073"/>
        <v>8.7509999999999994</v>
      </c>
      <c r="X8537" s="166">
        <f t="shared" si="1067"/>
        <v>9.3329999999996666E-2</v>
      </c>
      <c r="Y8537" s="474">
        <f t="shared" si="1072"/>
        <v>0</v>
      </c>
      <c r="Z8537" s="166">
        <f t="shared" si="1068"/>
        <v>0</v>
      </c>
      <c r="AA8537" s="214">
        <f t="shared" si="1069"/>
        <v>5.4779999999999998</v>
      </c>
    </row>
    <row r="8538" spans="20:27">
      <c r="T8538" s="213">
        <f t="shared" si="1066"/>
        <v>8535</v>
      </c>
      <c r="U8538" s="161">
        <f t="shared" si="1071"/>
        <v>9.3339999999996662E-2</v>
      </c>
      <c r="V8538" s="162">
        <f t="shared" si="1070"/>
        <v>3.2730000000000001</v>
      </c>
      <c r="W8538" s="162">
        <f t="shared" si="1073"/>
        <v>8.7509999999999994</v>
      </c>
      <c r="X8538" s="166">
        <f t="shared" si="1067"/>
        <v>9.3339999999996662E-2</v>
      </c>
      <c r="Y8538" s="474">
        <f t="shared" si="1072"/>
        <v>0</v>
      </c>
      <c r="Z8538" s="166">
        <f t="shared" si="1068"/>
        <v>0</v>
      </c>
      <c r="AA8538" s="214">
        <f t="shared" si="1069"/>
        <v>5.4779999999999998</v>
      </c>
    </row>
    <row r="8539" spans="20:27">
      <c r="T8539" s="213">
        <f t="shared" si="1066"/>
        <v>8536</v>
      </c>
      <c r="U8539" s="161">
        <f t="shared" si="1071"/>
        <v>9.3349999999996658E-2</v>
      </c>
      <c r="V8539" s="162">
        <f t="shared" si="1070"/>
        <v>3.2730000000000001</v>
      </c>
      <c r="W8539" s="162">
        <f t="shared" si="1073"/>
        <v>8.7509999999999994</v>
      </c>
      <c r="X8539" s="166">
        <f t="shared" si="1067"/>
        <v>9.3349999999996658E-2</v>
      </c>
      <c r="Y8539" s="474">
        <f t="shared" si="1072"/>
        <v>0</v>
      </c>
      <c r="Z8539" s="166">
        <f t="shared" si="1068"/>
        <v>0</v>
      </c>
      <c r="AA8539" s="214">
        <f t="shared" si="1069"/>
        <v>5.4779999999999998</v>
      </c>
    </row>
    <row r="8540" spans="20:27">
      <c r="T8540" s="213">
        <f t="shared" si="1066"/>
        <v>8537</v>
      </c>
      <c r="U8540" s="161">
        <f t="shared" si="1071"/>
        <v>9.3359999999996654E-2</v>
      </c>
      <c r="V8540" s="162">
        <f t="shared" si="1070"/>
        <v>3.2730000000000001</v>
      </c>
      <c r="W8540" s="162">
        <f t="shared" si="1073"/>
        <v>8.7520000000000007</v>
      </c>
      <c r="X8540" s="166">
        <f t="shared" si="1067"/>
        <v>9.3359999999996654E-2</v>
      </c>
      <c r="Y8540" s="474">
        <f t="shared" si="1072"/>
        <v>0</v>
      </c>
      <c r="Z8540" s="166">
        <f t="shared" si="1068"/>
        <v>0</v>
      </c>
      <c r="AA8540" s="214">
        <f t="shared" si="1069"/>
        <v>5.479000000000001</v>
      </c>
    </row>
    <row r="8541" spans="20:27">
      <c r="T8541" s="213">
        <f t="shared" si="1066"/>
        <v>8538</v>
      </c>
      <c r="U8541" s="161">
        <f t="shared" si="1071"/>
        <v>9.336999999999665E-2</v>
      </c>
      <c r="V8541" s="162">
        <f t="shared" si="1070"/>
        <v>3.2730000000000001</v>
      </c>
      <c r="W8541" s="162">
        <f t="shared" si="1073"/>
        <v>8.7520000000000007</v>
      </c>
      <c r="X8541" s="166">
        <f t="shared" si="1067"/>
        <v>9.336999999999665E-2</v>
      </c>
      <c r="Y8541" s="474">
        <f t="shared" si="1072"/>
        <v>0</v>
      </c>
      <c r="Z8541" s="166">
        <f t="shared" si="1068"/>
        <v>0</v>
      </c>
      <c r="AA8541" s="214">
        <f t="shared" si="1069"/>
        <v>5.479000000000001</v>
      </c>
    </row>
    <row r="8542" spans="20:27">
      <c r="T8542" s="213">
        <f t="shared" si="1066"/>
        <v>8539</v>
      </c>
      <c r="U8542" s="161">
        <f t="shared" si="1071"/>
        <v>9.3379999999996646E-2</v>
      </c>
      <c r="V8542" s="162">
        <f t="shared" si="1070"/>
        <v>3.2719999999999998</v>
      </c>
      <c r="W8542" s="162">
        <f t="shared" si="1073"/>
        <v>8.7520000000000007</v>
      </c>
      <c r="X8542" s="166">
        <f t="shared" si="1067"/>
        <v>9.3379999999996646E-2</v>
      </c>
      <c r="Y8542" s="474">
        <f t="shared" si="1072"/>
        <v>0</v>
      </c>
      <c r="Z8542" s="166">
        <f t="shared" si="1068"/>
        <v>0</v>
      </c>
      <c r="AA8542" s="214">
        <f t="shared" si="1069"/>
        <v>5.48</v>
      </c>
    </row>
    <row r="8543" spans="20:27">
      <c r="T8543" s="213">
        <f t="shared" si="1066"/>
        <v>8540</v>
      </c>
      <c r="U8543" s="161">
        <f t="shared" si="1071"/>
        <v>9.3389999999996642E-2</v>
      </c>
      <c r="V8543" s="162">
        <f t="shared" si="1070"/>
        <v>3.2719999999999998</v>
      </c>
      <c r="W8543" s="162">
        <f t="shared" si="1073"/>
        <v>8.7520000000000007</v>
      </c>
      <c r="X8543" s="166">
        <f t="shared" si="1067"/>
        <v>9.3389999999996642E-2</v>
      </c>
      <c r="Y8543" s="474">
        <f t="shared" si="1072"/>
        <v>0</v>
      </c>
      <c r="Z8543" s="166">
        <f t="shared" si="1068"/>
        <v>0</v>
      </c>
      <c r="AA8543" s="214">
        <f t="shared" si="1069"/>
        <v>5.48</v>
      </c>
    </row>
    <row r="8544" spans="20:27">
      <c r="T8544" s="213">
        <f t="shared" si="1066"/>
        <v>8541</v>
      </c>
      <c r="U8544" s="161">
        <f t="shared" si="1071"/>
        <v>9.3399999999996638E-2</v>
      </c>
      <c r="V8544" s="162">
        <f t="shared" si="1070"/>
        <v>3.2719999999999998</v>
      </c>
      <c r="W8544" s="162">
        <f t="shared" si="1073"/>
        <v>8.7520000000000007</v>
      </c>
      <c r="X8544" s="166">
        <f t="shared" si="1067"/>
        <v>9.3399999999996638E-2</v>
      </c>
      <c r="Y8544" s="474">
        <f t="shared" si="1072"/>
        <v>0</v>
      </c>
      <c r="Z8544" s="166">
        <f t="shared" si="1068"/>
        <v>0</v>
      </c>
      <c r="AA8544" s="214">
        <f t="shared" si="1069"/>
        <v>5.48</v>
      </c>
    </row>
    <row r="8545" spans="20:27">
      <c r="T8545" s="213">
        <f t="shared" si="1066"/>
        <v>8542</v>
      </c>
      <c r="U8545" s="161">
        <f t="shared" si="1071"/>
        <v>9.3409999999996635E-2</v>
      </c>
      <c r="V8545" s="162">
        <f t="shared" si="1070"/>
        <v>3.2719999999999998</v>
      </c>
      <c r="W8545" s="162">
        <f t="shared" si="1073"/>
        <v>8.7520000000000007</v>
      </c>
      <c r="X8545" s="166">
        <f t="shared" si="1067"/>
        <v>9.3409999999996635E-2</v>
      </c>
      <c r="Y8545" s="474">
        <f t="shared" si="1072"/>
        <v>0</v>
      </c>
      <c r="Z8545" s="166">
        <f t="shared" si="1068"/>
        <v>0</v>
      </c>
      <c r="AA8545" s="214">
        <f t="shared" si="1069"/>
        <v>5.48</v>
      </c>
    </row>
    <row r="8546" spans="20:27">
      <c r="T8546" s="213">
        <f t="shared" si="1066"/>
        <v>8543</v>
      </c>
      <c r="U8546" s="161">
        <f t="shared" si="1071"/>
        <v>9.3419999999996631E-2</v>
      </c>
      <c r="V8546" s="162">
        <f t="shared" si="1070"/>
        <v>3.2719999999999998</v>
      </c>
      <c r="W8546" s="162">
        <f t="shared" si="1073"/>
        <v>8.7520000000000007</v>
      </c>
      <c r="X8546" s="166">
        <f t="shared" si="1067"/>
        <v>9.3419999999996631E-2</v>
      </c>
      <c r="Y8546" s="474">
        <f t="shared" si="1072"/>
        <v>0</v>
      </c>
      <c r="Z8546" s="166">
        <f t="shared" si="1068"/>
        <v>0</v>
      </c>
      <c r="AA8546" s="214">
        <f t="shared" si="1069"/>
        <v>5.48</v>
      </c>
    </row>
    <row r="8547" spans="20:27">
      <c r="T8547" s="213">
        <f t="shared" si="1066"/>
        <v>8544</v>
      </c>
      <c r="U8547" s="161">
        <f t="shared" si="1071"/>
        <v>9.3429999999996627E-2</v>
      </c>
      <c r="V8547" s="162">
        <f t="shared" si="1070"/>
        <v>3.2719999999999998</v>
      </c>
      <c r="W8547" s="162">
        <f t="shared" si="1073"/>
        <v>8.7520000000000007</v>
      </c>
      <c r="X8547" s="166">
        <f t="shared" si="1067"/>
        <v>9.3429999999996627E-2</v>
      </c>
      <c r="Y8547" s="474">
        <f t="shared" si="1072"/>
        <v>0</v>
      </c>
      <c r="Z8547" s="166">
        <f t="shared" si="1068"/>
        <v>0</v>
      </c>
      <c r="AA8547" s="214">
        <f t="shared" si="1069"/>
        <v>5.48</v>
      </c>
    </row>
    <row r="8548" spans="20:27">
      <c r="T8548" s="213">
        <f t="shared" si="1066"/>
        <v>8545</v>
      </c>
      <c r="U8548" s="161">
        <f t="shared" si="1071"/>
        <v>9.3439999999996623E-2</v>
      </c>
      <c r="V8548" s="162">
        <f t="shared" si="1070"/>
        <v>3.2709999999999999</v>
      </c>
      <c r="W8548" s="162">
        <f t="shared" si="1073"/>
        <v>8.7520000000000007</v>
      </c>
      <c r="X8548" s="166">
        <f t="shared" si="1067"/>
        <v>9.3439999999996623E-2</v>
      </c>
      <c r="Y8548" s="474">
        <f t="shared" si="1072"/>
        <v>0</v>
      </c>
      <c r="Z8548" s="166">
        <f t="shared" si="1068"/>
        <v>0</v>
      </c>
      <c r="AA8548" s="214">
        <f t="shared" si="1069"/>
        <v>5.4810000000000008</v>
      </c>
    </row>
    <row r="8549" spans="20:27">
      <c r="T8549" s="213">
        <f t="shared" si="1066"/>
        <v>8546</v>
      </c>
      <c r="U8549" s="161">
        <f t="shared" si="1071"/>
        <v>9.3449999999996619E-2</v>
      </c>
      <c r="V8549" s="162">
        <f t="shared" si="1070"/>
        <v>3.2709999999999999</v>
      </c>
      <c r="W8549" s="162">
        <f t="shared" si="1073"/>
        <v>8.7520000000000007</v>
      </c>
      <c r="X8549" s="166">
        <f t="shared" si="1067"/>
        <v>9.3449999999996619E-2</v>
      </c>
      <c r="Y8549" s="474">
        <f t="shared" si="1072"/>
        <v>0</v>
      </c>
      <c r="Z8549" s="166">
        <f t="shared" si="1068"/>
        <v>0</v>
      </c>
      <c r="AA8549" s="214">
        <f t="shared" si="1069"/>
        <v>5.4810000000000008</v>
      </c>
    </row>
    <row r="8550" spans="20:27">
      <c r="T8550" s="213">
        <f t="shared" si="1066"/>
        <v>8547</v>
      </c>
      <c r="U8550" s="161">
        <f t="shared" si="1071"/>
        <v>9.3459999999996615E-2</v>
      </c>
      <c r="V8550" s="162">
        <f t="shared" si="1070"/>
        <v>3.2709999999999999</v>
      </c>
      <c r="W8550" s="162">
        <f t="shared" si="1073"/>
        <v>8.7520000000000007</v>
      </c>
      <c r="X8550" s="166">
        <f t="shared" si="1067"/>
        <v>9.3459999999996615E-2</v>
      </c>
      <c r="Y8550" s="474">
        <f t="shared" si="1072"/>
        <v>0</v>
      </c>
      <c r="Z8550" s="166">
        <f t="shared" si="1068"/>
        <v>0</v>
      </c>
      <c r="AA8550" s="214">
        <f t="shared" si="1069"/>
        <v>5.4810000000000008</v>
      </c>
    </row>
    <row r="8551" spans="20:27">
      <c r="T8551" s="213">
        <f t="shared" si="1066"/>
        <v>8548</v>
      </c>
      <c r="U8551" s="161">
        <f t="shared" si="1071"/>
        <v>9.3469999999996611E-2</v>
      </c>
      <c r="V8551" s="162">
        <f t="shared" si="1070"/>
        <v>3.2709999999999999</v>
      </c>
      <c r="W8551" s="162">
        <f t="shared" si="1073"/>
        <v>8.7520000000000007</v>
      </c>
      <c r="X8551" s="166">
        <f t="shared" si="1067"/>
        <v>9.3469999999996611E-2</v>
      </c>
      <c r="Y8551" s="474">
        <f t="shared" si="1072"/>
        <v>0</v>
      </c>
      <c r="Z8551" s="166">
        <f t="shared" si="1068"/>
        <v>0</v>
      </c>
      <c r="AA8551" s="214">
        <f t="shared" si="1069"/>
        <v>5.4810000000000008</v>
      </c>
    </row>
    <row r="8552" spans="20:27">
      <c r="T8552" s="213">
        <f t="shared" si="1066"/>
        <v>8549</v>
      </c>
      <c r="U8552" s="161">
        <f t="shared" si="1071"/>
        <v>9.3479999999996607E-2</v>
      </c>
      <c r="V8552" s="162">
        <f t="shared" si="1070"/>
        <v>3.2709999999999999</v>
      </c>
      <c r="W8552" s="162">
        <f t="shared" si="1073"/>
        <v>8.7520000000000007</v>
      </c>
      <c r="X8552" s="166">
        <f t="shared" si="1067"/>
        <v>9.3479999999996607E-2</v>
      </c>
      <c r="Y8552" s="474">
        <f t="shared" si="1072"/>
        <v>0</v>
      </c>
      <c r="Z8552" s="166">
        <f t="shared" si="1068"/>
        <v>0</v>
      </c>
      <c r="AA8552" s="214">
        <f t="shared" si="1069"/>
        <v>5.4810000000000008</v>
      </c>
    </row>
    <row r="8553" spans="20:27">
      <c r="T8553" s="213">
        <f t="shared" si="1066"/>
        <v>8550</v>
      </c>
      <c r="U8553" s="161">
        <f t="shared" si="1071"/>
        <v>9.3489999999996604E-2</v>
      </c>
      <c r="V8553" s="162">
        <f t="shared" si="1070"/>
        <v>3.2709999999999999</v>
      </c>
      <c r="W8553" s="162">
        <f t="shared" si="1073"/>
        <v>8.7520000000000007</v>
      </c>
      <c r="X8553" s="166">
        <f t="shared" si="1067"/>
        <v>9.3489999999996604E-2</v>
      </c>
      <c r="Y8553" s="474">
        <f t="shared" si="1072"/>
        <v>0</v>
      </c>
      <c r="Z8553" s="166">
        <f t="shared" si="1068"/>
        <v>0</v>
      </c>
      <c r="AA8553" s="214">
        <f t="shared" si="1069"/>
        <v>5.4810000000000008</v>
      </c>
    </row>
    <row r="8554" spans="20:27">
      <c r="T8554" s="213">
        <f t="shared" si="1066"/>
        <v>8551</v>
      </c>
      <c r="U8554" s="161">
        <f t="shared" si="1071"/>
        <v>9.34999999999966E-2</v>
      </c>
      <c r="V8554" s="162">
        <f t="shared" si="1070"/>
        <v>3.27</v>
      </c>
      <c r="W8554" s="162">
        <f t="shared" si="1073"/>
        <v>8.7520000000000007</v>
      </c>
      <c r="X8554" s="166">
        <f t="shared" si="1067"/>
        <v>9.34999999999966E-2</v>
      </c>
      <c r="Y8554" s="474">
        <f t="shared" si="1072"/>
        <v>0</v>
      </c>
      <c r="Z8554" s="166">
        <f t="shared" si="1068"/>
        <v>0</v>
      </c>
      <c r="AA8554" s="214">
        <f t="shared" si="1069"/>
        <v>5.4820000000000011</v>
      </c>
    </row>
    <row r="8555" spans="20:27">
      <c r="T8555" s="213">
        <f t="shared" si="1066"/>
        <v>8552</v>
      </c>
      <c r="U8555" s="161">
        <f t="shared" si="1071"/>
        <v>9.3509999999996596E-2</v>
      </c>
      <c r="V8555" s="162">
        <f t="shared" si="1070"/>
        <v>3.27</v>
      </c>
      <c r="W8555" s="162">
        <f t="shared" si="1073"/>
        <v>8.7520000000000007</v>
      </c>
      <c r="X8555" s="166">
        <f t="shared" si="1067"/>
        <v>9.3509999999996596E-2</v>
      </c>
      <c r="Y8555" s="474">
        <f t="shared" si="1072"/>
        <v>0</v>
      </c>
      <c r="Z8555" s="166">
        <f t="shared" si="1068"/>
        <v>0</v>
      </c>
      <c r="AA8555" s="214">
        <f t="shared" si="1069"/>
        <v>5.4820000000000011</v>
      </c>
    </row>
    <row r="8556" spans="20:27">
      <c r="T8556" s="213">
        <f t="shared" si="1066"/>
        <v>8553</v>
      </c>
      <c r="U8556" s="161">
        <f t="shared" si="1071"/>
        <v>9.3519999999996592E-2</v>
      </c>
      <c r="V8556" s="162">
        <f t="shared" si="1070"/>
        <v>3.27</v>
      </c>
      <c r="W8556" s="162">
        <f t="shared" si="1073"/>
        <v>8.7520000000000007</v>
      </c>
      <c r="X8556" s="166">
        <f t="shared" si="1067"/>
        <v>9.3519999999996592E-2</v>
      </c>
      <c r="Y8556" s="474">
        <f t="shared" si="1072"/>
        <v>0</v>
      </c>
      <c r="Z8556" s="166">
        <f t="shared" si="1068"/>
        <v>0</v>
      </c>
      <c r="AA8556" s="214">
        <f t="shared" si="1069"/>
        <v>5.4820000000000011</v>
      </c>
    </row>
    <row r="8557" spans="20:27">
      <c r="T8557" s="213">
        <f t="shared" si="1066"/>
        <v>8554</v>
      </c>
      <c r="U8557" s="161">
        <f t="shared" si="1071"/>
        <v>9.3529999999996588E-2</v>
      </c>
      <c r="V8557" s="162">
        <f t="shared" si="1070"/>
        <v>3.27</v>
      </c>
      <c r="W8557" s="162">
        <f t="shared" si="1073"/>
        <v>8.7520000000000007</v>
      </c>
      <c r="X8557" s="166">
        <f t="shared" si="1067"/>
        <v>9.3529999999996588E-2</v>
      </c>
      <c r="Y8557" s="474">
        <f t="shared" si="1072"/>
        <v>0</v>
      </c>
      <c r="Z8557" s="166">
        <f t="shared" si="1068"/>
        <v>0</v>
      </c>
      <c r="AA8557" s="214">
        <f t="shared" si="1069"/>
        <v>5.4820000000000011</v>
      </c>
    </row>
    <row r="8558" spans="20:27">
      <c r="T8558" s="213">
        <f t="shared" si="1066"/>
        <v>8555</v>
      </c>
      <c r="U8558" s="161">
        <f t="shared" si="1071"/>
        <v>9.3539999999996584E-2</v>
      </c>
      <c r="V8558" s="162">
        <f t="shared" si="1070"/>
        <v>3.27</v>
      </c>
      <c r="W8558" s="162">
        <f t="shared" si="1073"/>
        <v>8.7520000000000007</v>
      </c>
      <c r="X8558" s="166">
        <f t="shared" si="1067"/>
        <v>9.3539999999996584E-2</v>
      </c>
      <c r="Y8558" s="474">
        <f t="shared" si="1072"/>
        <v>0</v>
      </c>
      <c r="Z8558" s="166">
        <f t="shared" si="1068"/>
        <v>0</v>
      </c>
      <c r="AA8558" s="214">
        <f t="shared" si="1069"/>
        <v>5.4820000000000011</v>
      </c>
    </row>
    <row r="8559" spans="20:27">
      <c r="T8559" s="213">
        <f t="shared" si="1066"/>
        <v>8556</v>
      </c>
      <c r="U8559" s="161">
        <f t="shared" si="1071"/>
        <v>9.354999999999658E-2</v>
      </c>
      <c r="V8559" s="162">
        <f t="shared" si="1070"/>
        <v>3.2690000000000001</v>
      </c>
      <c r="W8559" s="162">
        <f t="shared" si="1073"/>
        <v>8.7520000000000007</v>
      </c>
      <c r="X8559" s="166">
        <f t="shared" si="1067"/>
        <v>9.354999999999658E-2</v>
      </c>
      <c r="Y8559" s="474">
        <f t="shared" si="1072"/>
        <v>0</v>
      </c>
      <c r="Z8559" s="166">
        <f t="shared" si="1068"/>
        <v>0</v>
      </c>
      <c r="AA8559" s="214">
        <f t="shared" si="1069"/>
        <v>5.4830000000000005</v>
      </c>
    </row>
    <row r="8560" spans="20:27">
      <c r="T8560" s="213">
        <f t="shared" si="1066"/>
        <v>8557</v>
      </c>
      <c r="U8560" s="161">
        <f t="shared" si="1071"/>
        <v>9.3559999999996576E-2</v>
      </c>
      <c r="V8560" s="162">
        <f t="shared" si="1070"/>
        <v>3.2690000000000001</v>
      </c>
      <c r="W8560" s="162">
        <f t="shared" si="1073"/>
        <v>8.7520000000000007</v>
      </c>
      <c r="X8560" s="166">
        <f t="shared" si="1067"/>
        <v>9.3559999999996576E-2</v>
      </c>
      <c r="Y8560" s="474">
        <f t="shared" si="1072"/>
        <v>0</v>
      </c>
      <c r="Z8560" s="166">
        <f t="shared" si="1068"/>
        <v>0</v>
      </c>
      <c r="AA8560" s="214">
        <f t="shared" si="1069"/>
        <v>5.4830000000000005</v>
      </c>
    </row>
    <row r="8561" spans="20:27">
      <c r="T8561" s="213">
        <f t="shared" si="1066"/>
        <v>8558</v>
      </c>
      <c r="U8561" s="161">
        <f t="shared" si="1071"/>
        <v>9.3569999999996573E-2</v>
      </c>
      <c r="V8561" s="162">
        <f t="shared" si="1070"/>
        <v>3.2690000000000001</v>
      </c>
      <c r="W8561" s="162">
        <f t="shared" si="1073"/>
        <v>8.7520000000000007</v>
      </c>
      <c r="X8561" s="166">
        <f t="shared" si="1067"/>
        <v>9.3569999999996573E-2</v>
      </c>
      <c r="Y8561" s="474">
        <f t="shared" si="1072"/>
        <v>0</v>
      </c>
      <c r="Z8561" s="166">
        <f t="shared" si="1068"/>
        <v>0</v>
      </c>
      <c r="AA8561" s="214">
        <f t="shared" si="1069"/>
        <v>5.4830000000000005</v>
      </c>
    </row>
    <row r="8562" spans="20:27">
      <c r="T8562" s="213">
        <f t="shared" si="1066"/>
        <v>8559</v>
      </c>
      <c r="U8562" s="161">
        <f t="shared" si="1071"/>
        <v>9.3579999999996569E-2</v>
      </c>
      <c r="V8562" s="162">
        <f t="shared" si="1070"/>
        <v>3.2690000000000001</v>
      </c>
      <c r="W8562" s="162">
        <f t="shared" si="1073"/>
        <v>8.7520000000000007</v>
      </c>
      <c r="X8562" s="166">
        <f t="shared" si="1067"/>
        <v>9.3579999999996569E-2</v>
      </c>
      <c r="Y8562" s="474">
        <f t="shared" si="1072"/>
        <v>0</v>
      </c>
      <c r="Z8562" s="166">
        <f t="shared" si="1068"/>
        <v>0</v>
      </c>
      <c r="AA8562" s="214">
        <f t="shared" si="1069"/>
        <v>5.4830000000000005</v>
      </c>
    </row>
    <row r="8563" spans="20:27">
      <c r="T8563" s="213">
        <f t="shared" si="1066"/>
        <v>8560</v>
      </c>
      <c r="U8563" s="161">
        <f t="shared" si="1071"/>
        <v>9.3589999999996565E-2</v>
      </c>
      <c r="V8563" s="162">
        <f t="shared" si="1070"/>
        <v>3.2690000000000001</v>
      </c>
      <c r="W8563" s="162">
        <f t="shared" si="1073"/>
        <v>8.7520000000000007</v>
      </c>
      <c r="X8563" s="166">
        <f t="shared" si="1067"/>
        <v>9.3589999999996565E-2</v>
      </c>
      <c r="Y8563" s="474">
        <f t="shared" si="1072"/>
        <v>0</v>
      </c>
      <c r="Z8563" s="166">
        <f t="shared" si="1068"/>
        <v>0</v>
      </c>
      <c r="AA8563" s="214">
        <f t="shared" si="1069"/>
        <v>5.4830000000000005</v>
      </c>
    </row>
    <row r="8564" spans="20:27">
      <c r="T8564" s="213">
        <f t="shared" si="1066"/>
        <v>8561</v>
      </c>
      <c r="U8564" s="161">
        <f t="shared" si="1071"/>
        <v>9.3599999999996561E-2</v>
      </c>
      <c r="V8564" s="162">
        <f t="shared" si="1070"/>
        <v>3.2690000000000001</v>
      </c>
      <c r="W8564" s="162">
        <f t="shared" si="1073"/>
        <v>8.7520000000000007</v>
      </c>
      <c r="X8564" s="166">
        <f t="shared" si="1067"/>
        <v>9.3599999999996561E-2</v>
      </c>
      <c r="Y8564" s="474">
        <f t="shared" si="1072"/>
        <v>0</v>
      </c>
      <c r="Z8564" s="166">
        <f t="shared" si="1068"/>
        <v>0</v>
      </c>
      <c r="AA8564" s="214">
        <f t="shared" si="1069"/>
        <v>5.4830000000000005</v>
      </c>
    </row>
    <row r="8565" spans="20:27">
      <c r="T8565" s="213">
        <f t="shared" si="1066"/>
        <v>8562</v>
      </c>
      <c r="U8565" s="161">
        <f t="shared" si="1071"/>
        <v>9.3609999999996557E-2</v>
      </c>
      <c r="V8565" s="162">
        <f t="shared" si="1070"/>
        <v>3.2679999999999998</v>
      </c>
      <c r="W8565" s="162">
        <f t="shared" si="1073"/>
        <v>8.7530000000000001</v>
      </c>
      <c r="X8565" s="166">
        <f t="shared" si="1067"/>
        <v>9.3609999999996557E-2</v>
      </c>
      <c r="Y8565" s="474">
        <f t="shared" si="1072"/>
        <v>0</v>
      </c>
      <c r="Z8565" s="166">
        <f t="shared" si="1068"/>
        <v>0</v>
      </c>
      <c r="AA8565" s="214">
        <f t="shared" si="1069"/>
        <v>5.4850000000000003</v>
      </c>
    </row>
    <row r="8566" spans="20:27">
      <c r="T8566" s="213">
        <f t="shared" si="1066"/>
        <v>8563</v>
      </c>
      <c r="U8566" s="161">
        <f t="shared" si="1071"/>
        <v>9.3619999999996553E-2</v>
      </c>
      <c r="V8566" s="162">
        <f t="shared" si="1070"/>
        <v>3.2679999999999998</v>
      </c>
      <c r="W8566" s="162">
        <f t="shared" si="1073"/>
        <v>8.7530000000000001</v>
      </c>
      <c r="X8566" s="166">
        <f t="shared" si="1067"/>
        <v>9.3619999999996553E-2</v>
      </c>
      <c r="Y8566" s="474">
        <f t="shared" si="1072"/>
        <v>0</v>
      </c>
      <c r="Z8566" s="166">
        <f t="shared" si="1068"/>
        <v>0</v>
      </c>
      <c r="AA8566" s="214">
        <f t="shared" si="1069"/>
        <v>5.4850000000000003</v>
      </c>
    </row>
    <row r="8567" spans="20:27">
      <c r="T8567" s="213">
        <f t="shared" si="1066"/>
        <v>8564</v>
      </c>
      <c r="U8567" s="161">
        <f t="shared" si="1071"/>
        <v>9.3629999999996549E-2</v>
      </c>
      <c r="V8567" s="162">
        <f t="shared" si="1070"/>
        <v>3.2679999999999998</v>
      </c>
      <c r="W8567" s="162">
        <f t="shared" si="1073"/>
        <v>8.7530000000000001</v>
      </c>
      <c r="X8567" s="166">
        <f t="shared" si="1067"/>
        <v>9.3629999999996549E-2</v>
      </c>
      <c r="Y8567" s="474">
        <f t="shared" si="1072"/>
        <v>0</v>
      </c>
      <c r="Z8567" s="166">
        <f t="shared" si="1068"/>
        <v>0</v>
      </c>
      <c r="AA8567" s="214">
        <f t="shared" si="1069"/>
        <v>5.4850000000000003</v>
      </c>
    </row>
    <row r="8568" spans="20:27">
      <c r="T8568" s="213">
        <f t="shared" si="1066"/>
        <v>8565</v>
      </c>
      <c r="U8568" s="161">
        <f t="shared" si="1071"/>
        <v>9.3639999999996545E-2</v>
      </c>
      <c r="V8568" s="162">
        <f t="shared" si="1070"/>
        <v>3.2679999999999998</v>
      </c>
      <c r="W8568" s="162">
        <f t="shared" si="1073"/>
        <v>8.7530000000000001</v>
      </c>
      <c r="X8568" s="166">
        <f t="shared" si="1067"/>
        <v>9.3639999999996545E-2</v>
      </c>
      <c r="Y8568" s="474">
        <f t="shared" si="1072"/>
        <v>0</v>
      </c>
      <c r="Z8568" s="166">
        <f t="shared" si="1068"/>
        <v>0</v>
      </c>
      <c r="AA8568" s="214">
        <f t="shared" si="1069"/>
        <v>5.4850000000000003</v>
      </c>
    </row>
    <row r="8569" spans="20:27">
      <c r="T8569" s="213">
        <f t="shared" si="1066"/>
        <v>8566</v>
      </c>
      <c r="U8569" s="161">
        <f t="shared" si="1071"/>
        <v>9.3649999999996542E-2</v>
      </c>
      <c r="V8569" s="162">
        <f t="shared" si="1070"/>
        <v>3.2679999999999998</v>
      </c>
      <c r="W8569" s="162">
        <f t="shared" si="1073"/>
        <v>8.7530000000000001</v>
      </c>
      <c r="X8569" s="166">
        <f t="shared" si="1067"/>
        <v>9.3649999999996542E-2</v>
      </c>
      <c r="Y8569" s="474">
        <f t="shared" si="1072"/>
        <v>0</v>
      </c>
      <c r="Z8569" s="166">
        <f t="shared" si="1068"/>
        <v>0</v>
      </c>
      <c r="AA8569" s="214">
        <f t="shared" si="1069"/>
        <v>5.4850000000000003</v>
      </c>
    </row>
    <row r="8570" spans="20:27">
      <c r="T8570" s="213">
        <f t="shared" si="1066"/>
        <v>8567</v>
      </c>
      <c r="U8570" s="161">
        <f t="shared" si="1071"/>
        <v>9.3659999999996538E-2</v>
      </c>
      <c r="V8570" s="162">
        <f t="shared" si="1070"/>
        <v>3.2679999999999998</v>
      </c>
      <c r="W8570" s="162">
        <f t="shared" si="1073"/>
        <v>8.7530000000000001</v>
      </c>
      <c r="X8570" s="166">
        <f t="shared" si="1067"/>
        <v>9.3659999999996538E-2</v>
      </c>
      <c r="Y8570" s="474">
        <f t="shared" si="1072"/>
        <v>0</v>
      </c>
      <c r="Z8570" s="166">
        <f t="shared" si="1068"/>
        <v>0</v>
      </c>
      <c r="AA8570" s="214">
        <f t="shared" si="1069"/>
        <v>5.4850000000000003</v>
      </c>
    </row>
    <row r="8571" spans="20:27">
      <c r="T8571" s="213">
        <f t="shared" si="1066"/>
        <v>8568</v>
      </c>
      <c r="U8571" s="161">
        <f t="shared" si="1071"/>
        <v>9.3669999999996534E-2</v>
      </c>
      <c r="V8571" s="162">
        <f t="shared" si="1070"/>
        <v>3.2669999999999999</v>
      </c>
      <c r="W8571" s="162">
        <f t="shared" si="1073"/>
        <v>8.7530000000000001</v>
      </c>
      <c r="X8571" s="166">
        <f t="shared" si="1067"/>
        <v>9.3669999999996534E-2</v>
      </c>
      <c r="Y8571" s="474">
        <f t="shared" si="1072"/>
        <v>0</v>
      </c>
      <c r="Z8571" s="166">
        <f t="shared" si="1068"/>
        <v>0</v>
      </c>
      <c r="AA8571" s="214">
        <f t="shared" si="1069"/>
        <v>5.4860000000000007</v>
      </c>
    </row>
    <row r="8572" spans="20:27">
      <c r="T8572" s="213">
        <f t="shared" ref="T8572:T8635" si="1074">T8571+1</f>
        <v>8569</v>
      </c>
      <c r="U8572" s="161">
        <f t="shared" si="1071"/>
        <v>9.367999999999653E-2</v>
      </c>
      <c r="V8572" s="162">
        <f t="shared" si="1070"/>
        <v>3.2669999999999999</v>
      </c>
      <c r="W8572" s="162">
        <f t="shared" si="1073"/>
        <v>8.7530000000000001</v>
      </c>
      <c r="X8572" s="166">
        <f t="shared" ref="X8572:X8635" si="1075">IF(V8572&gt;W8572,0,U8572)</f>
        <v>9.367999999999653E-2</v>
      </c>
      <c r="Y8572" s="474">
        <f t="shared" si="1072"/>
        <v>0</v>
      </c>
      <c r="Z8572" s="166">
        <f t="shared" ref="Z8572:Z8635" si="1076">IF(Y8572=0,0,T8572)</f>
        <v>0</v>
      </c>
      <c r="AA8572" s="214">
        <f t="shared" ref="AA8572:AA8635" si="1077">ABS(W8572-V8572)</f>
        <v>5.4860000000000007</v>
      </c>
    </row>
    <row r="8573" spans="20:27">
      <c r="T8573" s="213">
        <f t="shared" si="1074"/>
        <v>8570</v>
      </c>
      <c r="U8573" s="161">
        <f t="shared" si="1071"/>
        <v>9.3689999999996526E-2</v>
      </c>
      <c r="V8573" s="162">
        <f t="shared" si="1070"/>
        <v>3.2669999999999999</v>
      </c>
      <c r="W8573" s="162">
        <f t="shared" si="1073"/>
        <v>8.7530000000000001</v>
      </c>
      <c r="X8573" s="166">
        <f t="shared" si="1075"/>
        <v>9.3689999999996526E-2</v>
      </c>
      <c r="Y8573" s="474">
        <f t="shared" si="1072"/>
        <v>0</v>
      </c>
      <c r="Z8573" s="166">
        <f t="shared" si="1076"/>
        <v>0</v>
      </c>
      <c r="AA8573" s="214">
        <f t="shared" si="1077"/>
        <v>5.4860000000000007</v>
      </c>
    </row>
    <row r="8574" spans="20:27">
      <c r="T8574" s="213">
        <f t="shared" si="1074"/>
        <v>8571</v>
      </c>
      <c r="U8574" s="161">
        <f t="shared" si="1071"/>
        <v>9.3699999999996522E-2</v>
      </c>
      <c r="V8574" s="162">
        <f t="shared" si="1070"/>
        <v>3.2669999999999999</v>
      </c>
      <c r="W8574" s="162">
        <f t="shared" si="1073"/>
        <v>8.7530000000000001</v>
      </c>
      <c r="X8574" s="166">
        <f t="shared" si="1075"/>
        <v>9.3699999999996522E-2</v>
      </c>
      <c r="Y8574" s="474">
        <f t="shared" si="1072"/>
        <v>0</v>
      </c>
      <c r="Z8574" s="166">
        <f t="shared" si="1076"/>
        <v>0</v>
      </c>
      <c r="AA8574" s="214">
        <f t="shared" si="1077"/>
        <v>5.4860000000000007</v>
      </c>
    </row>
    <row r="8575" spans="20:27">
      <c r="T8575" s="213">
        <f t="shared" si="1074"/>
        <v>8572</v>
      </c>
      <c r="U8575" s="161">
        <f t="shared" si="1071"/>
        <v>9.3709999999996518E-2</v>
      </c>
      <c r="V8575" s="162">
        <f t="shared" si="1070"/>
        <v>3.2669999999999999</v>
      </c>
      <c r="W8575" s="162">
        <f t="shared" si="1073"/>
        <v>8.7530000000000001</v>
      </c>
      <c r="X8575" s="166">
        <f t="shared" si="1075"/>
        <v>9.3709999999996518E-2</v>
      </c>
      <c r="Y8575" s="474">
        <f t="shared" si="1072"/>
        <v>0</v>
      </c>
      <c r="Z8575" s="166">
        <f t="shared" si="1076"/>
        <v>0</v>
      </c>
      <c r="AA8575" s="214">
        <f t="shared" si="1077"/>
        <v>5.4860000000000007</v>
      </c>
    </row>
    <row r="8576" spans="20:27">
      <c r="T8576" s="213">
        <f t="shared" si="1074"/>
        <v>8573</v>
      </c>
      <c r="U8576" s="161">
        <f t="shared" si="1071"/>
        <v>9.3719999999996514E-2</v>
      </c>
      <c r="V8576" s="162">
        <f t="shared" si="1070"/>
        <v>3.2669999999999999</v>
      </c>
      <c r="W8576" s="162">
        <f t="shared" si="1073"/>
        <v>8.7530000000000001</v>
      </c>
      <c r="X8576" s="166">
        <f t="shared" si="1075"/>
        <v>9.3719999999996514E-2</v>
      </c>
      <c r="Y8576" s="474">
        <f t="shared" si="1072"/>
        <v>0</v>
      </c>
      <c r="Z8576" s="166">
        <f t="shared" si="1076"/>
        <v>0</v>
      </c>
      <c r="AA8576" s="214">
        <f t="shared" si="1077"/>
        <v>5.4860000000000007</v>
      </c>
    </row>
    <row r="8577" spans="20:27">
      <c r="T8577" s="213">
        <f t="shared" si="1074"/>
        <v>8574</v>
      </c>
      <c r="U8577" s="161">
        <f t="shared" si="1071"/>
        <v>9.3729999999996511E-2</v>
      </c>
      <c r="V8577" s="162">
        <f t="shared" si="1070"/>
        <v>3.266</v>
      </c>
      <c r="W8577" s="162">
        <f t="shared" si="1073"/>
        <v>8.7530000000000001</v>
      </c>
      <c r="X8577" s="166">
        <f t="shared" si="1075"/>
        <v>9.3729999999996511E-2</v>
      </c>
      <c r="Y8577" s="474">
        <f t="shared" si="1072"/>
        <v>0</v>
      </c>
      <c r="Z8577" s="166">
        <f t="shared" si="1076"/>
        <v>0</v>
      </c>
      <c r="AA8577" s="214">
        <f t="shared" si="1077"/>
        <v>5.4870000000000001</v>
      </c>
    </row>
    <row r="8578" spans="20:27">
      <c r="T8578" s="213">
        <f t="shared" si="1074"/>
        <v>8575</v>
      </c>
      <c r="U8578" s="161">
        <f t="shared" si="1071"/>
        <v>9.3739999999996507E-2</v>
      </c>
      <c r="V8578" s="162">
        <f t="shared" si="1070"/>
        <v>3.266</v>
      </c>
      <c r="W8578" s="162">
        <f t="shared" si="1073"/>
        <v>8.7530000000000001</v>
      </c>
      <c r="X8578" s="166">
        <f t="shared" si="1075"/>
        <v>9.3739999999996507E-2</v>
      </c>
      <c r="Y8578" s="474">
        <f t="shared" si="1072"/>
        <v>0</v>
      </c>
      <c r="Z8578" s="166">
        <f t="shared" si="1076"/>
        <v>0</v>
      </c>
      <c r="AA8578" s="214">
        <f t="shared" si="1077"/>
        <v>5.4870000000000001</v>
      </c>
    </row>
    <row r="8579" spans="20:27">
      <c r="T8579" s="213">
        <f t="shared" si="1074"/>
        <v>8576</v>
      </c>
      <c r="U8579" s="161">
        <f t="shared" si="1071"/>
        <v>9.3749999999996503E-2</v>
      </c>
      <c r="V8579" s="162">
        <f t="shared" si="1070"/>
        <v>3.266</v>
      </c>
      <c r="W8579" s="162">
        <f t="shared" si="1073"/>
        <v>8.7530000000000001</v>
      </c>
      <c r="X8579" s="166">
        <f t="shared" si="1075"/>
        <v>9.3749999999996503E-2</v>
      </c>
      <c r="Y8579" s="474">
        <f t="shared" si="1072"/>
        <v>0</v>
      </c>
      <c r="Z8579" s="166">
        <f t="shared" si="1076"/>
        <v>0</v>
      </c>
      <c r="AA8579" s="214">
        <f t="shared" si="1077"/>
        <v>5.4870000000000001</v>
      </c>
    </row>
    <row r="8580" spans="20:27">
      <c r="T8580" s="213">
        <f t="shared" si="1074"/>
        <v>8577</v>
      </c>
      <c r="U8580" s="161">
        <f t="shared" si="1071"/>
        <v>9.3759999999996499E-2</v>
      </c>
      <c r="V8580" s="162">
        <f t="shared" ref="V8580:V8643" si="1078">ROUND((1/(SQRT(U8580))),$S$6)</f>
        <v>3.266</v>
      </c>
      <c r="W8580" s="162">
        <f t="shared" si="1073"/>
        <v>8.7530000000000001</v>
      </c>
      <c r="X8580" s="166">
        <f t="shared" si="1075"/>
        <v>9.3759999999996499E-2</v>
      </c>
      <c r="Y8580" s="474">
        <f t="shared" si="1072"/>
        <v>0</v>
      </c>
      <c r="Z8580" s="166">
        <f t="shared" si="1076"/>
        <v>0</v>
      </c>
      <c r="AA8580" s="214">
        <f t="shared" si="1077"/>
        <v>5.4870000000000001</v>
      </c>
    </row>
    <row r="8581" spans="20:27">
      <c r="T8581" s="213">
        <f t="shared" si="1074"/>
        <v>8578</v>
      </c>
      <c r="U8581" s="161">
        <f t="shared" ref="U8581:U8644" si="1079">U8580+$S$4</f>
        <v>9.3769999999996495E-2</v>
      </c>
      <c r="V8581" s="162">
        <f t="shared" si="1078"/>
        <v>3.266</v>
      </c>
      <c r="W8581" s="162">
        <f t="shared" si="1073"/>
        <v>8.7530000000000001</v>
      </c>
      <c r="X8581" s="166">
        <f t="shared" si="1075"/>
        <v>9.3769999999996495E-2</v>
      </c>
      <c r="Y8581" s="474">
        <f t="shared" ref="Y8581:Y8644" si="1080">IF(AND(X8581&gt;0,X8580=0),X8581,0)</f>
        <v>0</v>
      </c>
      <c r="Z8581" s="166">
        <f t="shared" si="1076"/>
        <v>0</v>
      </c>
      <c r="AA8581" s="214">
        <f t="shared" si="1077"/>
        <v>5.4870000000000001</v>
      </c>
    </row>
    <row r="8582" spans="20:27">
      <c r="T8582" s="213">
        <f t="shared" si="1074"/>
        <v>8579</v>
      </c>
      <c r="U8582" s="161">
        <f t="shared" si="1079"/>
        <v>9.3779999999996491E-2</v>
      </c>
      <c r="V8582" s="162">
        <f t="shared" si="1078"/>
        <v>3.2650000000000001</v>
      </c>
      <c r="W8582" s="162">
        <f t="shared" si="1073"/>
        <v>8.7530000000000001</v>
      </c>
      <c r="X8582" s="166">
        <f t="shared" si="1075"/>
        <v>9.3779999999996491E-2</v>
      </c>
      <c r="Y8582" s="474">
        <f t="shared" si="1080"/>
        <v>0</v>
      </c>
      <c r="Z8582" s="166">
        <f t="shared" si="1076"/>
        <v>0</v>
      </c>
      <c r="AA8582" s="214">
        <f t="shared" si="1077"/>
        <v>5.4879999999999995</v>
      </c>
    </row>
    <row r="8583" spans="20:27">
      <c r="T8583" s="213">
        <f t="shared" si="1074"/>
        <v>8580</v>
      </c>
      <c r="U8583" s="161">
        <f t="shared" si="1079"/>
        <v>9.3789999999996487E-2</v>
      </c>
      <c r="V8583" s="162">
        <f t="shared" si="1078"/>
        <v>3.2650000000000001</v>
      </c>
      <c r="W8583" s="162">
        <f t="shared" si="1073"/>
        <v>8.7530000000000001</v>
      </c>
      <c r="X8583" s="166">
        <f t="shared" si="1075"/>
        <v>9.3789999999996487E-2</v>
      </c>
      <c r="Y8583" s="474">
        <f t="shared" si="1080"/>
        <v>0</v>
      </c>
      <c r="Z8583" s="166">
        <f t="shared" si="1076"/>
        <v>0</v>
      </c>
      <c r="AA8583" s="214">
        <f t="shared" si="1077"/>
        <v>5.4879999999999995</v>
      </c>
    </row>
    <row r="8584" spans="20:27">
      <c r="T8584" s="213">
        <f t="shared" si="1074"/>
        <v>8581</v>
      </c>
      <c r="U8584" s="161">
        <f t="shared" si="1079"/>
        <v>9.3799999999996483E-2</v>
      </c>
      <c r="V8584" s="162">
        <f t="shared" si="1078"/>
        <v>3.2650000000000001</v>
      </c>
      <c r="W8584" s="162">
        <f t="shared" si="1073"/>
        <v>8.7530000000000001</v>
      </c>
      <c r="X8584" s="166">
        <f t="shared" si="1075"/>
        <v>9.3799999999996483E-2</v>
      </c>
      <c r="Y8584" s="474">
        <f t="shared" si="1080"/>
        <v>0</v>
      </c>
      <c r="Z8584" s="166">
        <f t="shared" si="1076"/>
        <v>0</v>
      </c>
      <c r="AA8584" s="214">
        <f t="shared" si="1077"/>
        <v>5.4879999999999995</v>
      </c>
    </row>
    <row r="8585" spans="20:27">
      <c r="T8585" s="213">
        <f t="shared" si="1074"/>
        <v>8582</v>
      </c>
      <c r="U8585" s="161">
        <f t="shared" si="1079"/>
        <v>9.380999999999648E-2</v>
      </c>
      <c r="V8585" s="162">
        <f t="shared" si="1078"/>
        <v>3.2650000000000001</v>
      </c>
      <c r="W8585" s="162">
        <f t="shared" si="1073"/>
        <v>8.7530000000000001</v>
      </c>
      <c r="X8585" s="166">
        <f t="shared" si="1075"/>
        <v>9.380999999999648E-2</v>
      </c>
      <c r="Y8585" s="474">
        <f t="shared" si="1080"/>
        <v>0</v>
      </c>
      <c r="Z8585" s="166">
        <f t="shared" si="1076"/>
        <v>0</v>
      </c>
      <c r="AA8585" s="214">
        <f t="shared" si="1077"/>
        <v>5.4879999999999995</v>
      </c>
    </row>
    <row r="8586" spans="20:27">
      <c r="T8586" s="213">
        <f t="shared" si="1074"/>
        <v>8583</v>
      </c>
      <c r="U8586" s="161">
        <f t="shared" si="1079"/>
        <v>9.3819999999996476E-2</v>
      </c>
      <c r="V8586" s="162">
        <f t="shared" si="1078"/>
        <v>3.2650000000000001</v>
      </c>
      <c r="W8586" s="162">
        <f t="shared" si="1073"/>
        <v>8.7530000000000001</v>
      </c>
      <c r="X8586" s="166">
        <f t="shared" si="1075"/>
        <v>9.3819999999996476E-2</v>
      </c>
      <c r="Y8586" s="474">
        <f t="shared" si="1080"/>
        <v>0</v>
      </c>
      <c r="Z8586" s="166">
        <f t="shared" si="1076"/>
        <v>0</v>
      </c>
      <c r="AA8586" s="214">
        <f t="shared" si="1077"/>
        <v>5.4879999999999995</v>
      </c>
    </row>
    <row r="8587" spans="20:27">
      <c r="T8587" s="213">
        <f t="shared" si="1074"/>
        <v>8584</v>
      </c>
      <c r="U8587" s="161">
        <f t="shared" si="1079"/>
        <v>9.3829999999996472E-2</v>
      </c>
      <c r="V8587" s="162">
        <f t="shared" si="1078"/>
        <v>3.2650000000000001</v>
      </c>
      <c r="W8587" s="162">
        <f t="shared" si="1073"/>
        <v>8.7530000000000001</v>
      </c>
      <c r="X8587" s="166">
        <f t="shared" si="1075"/>
        <v>9.3829999999996472E-2</v>
      </c>
      <c r="Y8587" s="474">
        <f t="shared" si="1080"/>
        <v>0</v>
      </c>
      <c r="Z8587" s="166">
        <f t="shared" si="1076"/>
        <v>0</v>
      </c>
      <c r="AA8587" s="214">
        <f t="shared" si="1077"/>
        <v>5.4879999999999995</v>
      </c>
    </row>
    <row r="8588" spans="20:27">
      <c r="T8588" s="213">
        <f t="shared" si="1074"/>
        <v>8585</v>
      </c>
      <c r="U8588" s="161">
        <f t="shared" si="1079"/>
        <v>9.3839999999996468E-2</v>
      </c>
      <c r="V8588" s="162">
        <f t="shared" si="1078"/>
        <v>3.2639999999999998</v>
      </c>
      <c r="W8588" s="162">
        <f t="shared" si="1073"/>
        <v>8.7530000000000001</v>
      </c>
      <c r="X8588" s="166">
        <f t="shared" si="1075"/>
        <v>9.3839999999996468E-2</v>
      </c>
      <c r="Y8588" s="474">
        <f t="shared" si="1080"/>
        <v>0</v>
      </c>
      <c r="Z8588" s="166">
        <f t="shared" si="1076"/>
        <v>0</v>
      </c>
      <c r="AA8588" s="214">
        <f t="shared" si="1077"/>
        <v>5.4890000000000008</v>
      </c>
    </row>
    <row r="8589" spans="20:27">
      <c r="T8589" s="213">
        <f t="shared" si="1074"/>
        <v>8586</v>
      </c>
      <c r="U8589" s="161">
        <f t="shared" si="1079"/>
        <v>9.3849999999996464E-2</v>
      </c>
      <c r="V8589" s="162">
        <f t="shared" si="1078"/>
        <v>3.2639999999999998</v>
      </c>
      <c r="W8589" s="162">
        <f t="shared" si="1073"/>
        <v>8.7530000000000001</v>
      </c>
      <c r="X8589" s="166">
        <f t="shared" si="1075"/>
        <v>9.3849999999996464E-2</v>
      </c>
      <c r="Y8589" s="474">
        <f t="shared" si="1080"/>
        <v>0</v>
      </c>
      <c r="Z8589" s="166">
        <f t="shared" si="1076"/>
        <v>0</v>
      </c>
      <c r="AA8589" s="214">
        <f t="shared" si="1077"/>
        <v>5.4890000000000008</v>
      </c>
    </row>
    <row r="8590" spans="20:27">
      <c r="T8590" s="213">
        <f t="shared" si="1074"/>
        <v>8587</v>
      </c>
      <c r="U8590" s="161">
        <f t="shared" si="1079"/>
        <v>9.385999999999646E-2</v>
      </c>
      <c r="V8590" s="162">
        <f t="shared" si="1078"/>
        <v>3.2639999999999998</v>
      </c>
      <c r="W8590" s="162">
        <f t="shared" si="1073"/>
        <v>8.7539999999999996</v>
      </c>
      <c r="X8590" s="166">
        <f t="shared" si="1075"/>
        <v>9.385999999999646E-2</v>
      </c>
      <c r="Y8590" s="474">
        <f t="shared" si="1080"/>
        <v>0</v>
      </c>
      <c r="Z8590" s="166">
        <f t="shared" si="1076"/>
        <v>0</v>
      </c>
      <c r="AA8590" s="214">
        <f t="shared" si="1077"/>
        <v>5.49</v>
      </c>
    </row>
    <row r="8591" spans="20:27">
      <c r="T8591" s="213">
        <f t="shared" si="1074"/>
        <v>8588</v>
      </c>
      <c r="U8591" s="161">
        <f t="shared" si="1079"/>
        <v>9.3869999999996456E-2</v>
      </c>
      <c r="V8591" s="162">
        <f t="shared" si="1078"/>
        <v>3.2639999999999998</v>
      </c>
      <c r="W8591" s="162">
        <f t="shared" si="1073"/>
        <v>8.7539999999999996</v>
      </c>
      <c r="X8591" s="166">
        <f t="shared" si="1075"/>
        <v>9.3869999999996456E-2</v>
      </c>
      <c r="Y8591" s="474">
        <f t="shared" si="1080"/>
        <v>0</v>
      </c>
      <c r="Z8591" s="166">
        <f t="shared" si="1076"/>
        <v>0</v>
      </c>
      <c r="AA8591" s="214">
        <f t="shared" si="1077"/>
        <v>5.49</v>
      </c>
    </row>
    <row r="8592" spans="20:27">
      <c r="T8592" s="213">
        <f t="shared" si="1074"/>
        <v>8589</v>
      </c>
      <c r="U8592" s="161">
        <f t="shared" si="1079"/>
        <v>9.3879999999996452E-2</v>
      </c>
      <c r="V8592" s="162">
        <f t="shared" si="1078"/>
        <v>3.2639999999999998</v>
      </c>
      <c r="W8592" s="162">
        <f t="shared" si="1073"/>
        <v>8.7539999999999996</v>
      </c>
      <c r="X8592" s="166">
        <f t="shared" si="1075"/>
        <v>9.3879999999996452E-2</v>
      </c>
      <c r="Y8592" s="474">
        <f t="shared" si="1080"/>
        <v>0</v>
      </c>
      <c r="Z8592" s="166">
        <f t="shared" si="1076"/>
        <v>0</v>
      </c>
      <c r="AA8592" s="214">
        <f t="shared" si="1077"/>
        <v>5.49</v>
      </c>
    </row>
    <row r="8593" spans="20:27">
      <c r="T8593" s="213">
        <f t="shared" si="1074"/>
        <v>8590</v>
      </c>
      <c r="U8593" s="161">
        <f t="shared" si="1079"/>
        <v>9.3889999999996449E-2</v>
      </c>
      <c r="V8593" s="162">
        <f t="shared" si="1078"/>
        <v>3.2639999999999998</v>
      </c>
      <c r="W8593" s="162">
        <f t="shared" si="1073"/>
        <v>8.7539999999999996</v>
      </c>
      <c r="X8593" s="166">
        <f t="shared" si="1075"/>
        <v>9.3889999999996449E-2</v>
      </c>
      <c r="Y8593" s="474">
        <f t="shared" si="1080"/>
        <v>0</v>
      </c>
      <c r="Z8593" s="166">
        <f t="shared" si="1076"/>
        <v>0</v>
      </c>
      <c r="AA8593" s="214">
        <f t="shared" si="1077"/>
        <v>5.49</v>
      </c>
    </row>
    <row r="8594" spans="20:27">
      <c r="T8594" s="213">
        <f t="shared" si="1074"/>
        <v>8591</v>
      </c>
      <c r="U8594" s="161">
        <f t="shared" si="1079"/>
        <v>9.3899999999996445E-2</v>
      </c>
      <c r="V8594" s="162">
        <f t="shared" si="1078"/>
        <v>3.2629999999999999</v>
      </c>
      <c r="W8594" s="162">
        <f t="shared" si="1073"/>
        <v>8.7539999999999996</v>
      </c>
      <c r="X8594" s="166">
        <f t="shared" si="1075"/>
        <v>9.3899999999996445E-2</v>
      </c>
      <c r="Y8594" s="474">
        <f t="shared" si="1080"/>
        <v>0</v>
      </c>
      <c r="Z8594" s="166">
        <f t="shared" si="1076"/>
        <v>0</v>
      </c>
      <c r="AA8594" s="214">
        <f t="shared" si="1077"/>
        <v>5.4909999999999997</v>
      </c>
    </row>
    <row r="8595" spans="20:27">
      <c r="T8595" s="213">
        <f t="shared" si="1074"/>
        <v>8592</v>
      </c>
      <c r="U8595" s="161">
        <f t="shared" si="1079"/>
        <v>9.3909999999996441E-2</v>
      </c>
      <c r="V8595" s="162">
        <f t="shared" si="1078"/>
        <v>3.2629999999999999</v>
      </c>
      <c r="W8595" s="162">
        <f t="shared" si="1073"/>
        <v>8.7539999999999996</v>
      </c>
      <c r="X8595" s="166">
        <f t="shared" si="1075"/>
        <v>9.3909999999996441E-2</v>
      </c>
      <c r="Y8595" s="474">
        <f t="shared" si="1080"/>
        <v>0</v>
      </c>
      <c r="Z8595" s="166">
        <f t="shared" si="1076"/>
        <v>0</v>
      </c>
      <c r="AA8595" s="214">
        <f t="shared" si="1077"/>
        <v>5.4909999999999997</v>
      </c>
    </row>
    <row r="8596" spans="20:27">
      <c r="T8596" s="213">
        <f t="shared" si="1074"/>
        <v>8593</v>
      </c>
      <c r="U8596" s="161">
        <f t="shared" si="1079"/>
        <v>9.3919999999996437E-2</v>
      </c>
      <c r="V8596" s="162">
        <f t="shared" si="1078"/>
        <v>3.2629999999999999</v>
      </c>
      <c r="W8596" s="162">
        <f t="shared" si="1073"/>
        <v>8.7539999999999996</v>
      </c>
      <c r="X8596" s="166">
        <f t="shared" si="1075"/>
        <v>9.3919999999996437E-2</v>
      </c>
      <c r="Y8596" s="474">
        <f t="shared" si="1080"/>
        <v>0</v>
      </c>
      <c r="Z8596" s="166">
        <f t="shared" si="1076"/>
        <v>0</v>
      </c>
      <c r="AA8596" s="214">
        <f t="shared" si="1077"/>
        <v>5.4909999999999997</v>
      </c>
    </row>
    <row r="8597" spans="20:27">
      <c r="T8597" s="213">
        <f t="shared" si="1074"/>
        <v>8594</v>
      </c>
      <c r="U8597" s="161">
        <f t="shared" si="1079"/>
        <v>9.3929999999996433E-2</v>
      </c>
      <c r="V8597" s="162">
        <f t="shared" si="1078"/>
        <v>3.2629999999999999</v>
      </c>
      <c r="W8597" s="162">
        <f t="shared" si="1073"/>
        <v>8.7539999999999996</v>
      </c>
      <c r="X8597" s="166">
        <f t="shared" si="1075"/>
        <v>9.3929999999996433E-2</v>
      </c>
      <c r="Y8597" s="474">
        <f t="shared" si="1080"/>
        <v>0</v>
      </c>
      <c r="Z8597" s="166">
        <f t="shared" si="1076"/>
        <v>0</v>
      </c>
      <c r="AA8597" s="214">
        <f t="shared" si="1077"/>
        <v>5.4909999999999997</v>
      </c>
    </row>
    <row r="8598" spans="20:27">
      <c r="T8598" s="213">
        <f t="shared" si="1074"/>
        <v>8595</v>
      </c>
      <c r="U8598" s="161">
        <f t="shared" si="1079"/>
        <v>9.3939999999996429E-2</v>
      </c>
      <c r="V8598" s="162">
        <f t="shared" si="1078"/>
        <v>3.2629999999999999</v>
      </c>
      <c r="W8598" s="162">
        <f t="shared" si="1073"/>
        <v>8.7539999999999996</v>
      </c>
      <c r="X8598" s="166">
        <f t="shared" si="1075"/>
        <v>9.3939999999996429E-2</v>
      </c>
      <c r="Y8598" s="474">
        <f t="shared" si="1080"/>
        <v>0</v>
      </c>
      <c r="Z8598" s="166">
        <f t="shared" si="1076"/>
        <v>0</v>
      </c>
      <c r="AA8598" s="214">
        <f t="shared" si="1077"/>
        <v>5.4909999999999997</v>
      </c>
    </row>
    <row r="8599" spans="20:27">
      <c r="T8599" s="213">
        <f t="shared" si="1074"/>
        <v>8596</v>
      </c>
      <c r="U8599" s="161">
        <f t="shared" si="1079"/>
        <v>9.3949999999996425E-2</v>
      </c>
      <c r="V8599" s="162">
        <f t="shared" si="1078"/>
        <v>3.2629999999999999</v>
      </c>
      <c r="W8599" s="162">
        <f t="shared" si="1073"/>
        <v>8.7539999999999996</v>
      </c>
      <c r="X8599" s="166">
        <f t="shared" si="1075"/>
        <v>9.3949999999996425E-2</v>
      </c>
      <c r="Y8599" s="474">
        <f t="shared" si="1080"/>
        <v>0</v>
      </c>
      <c r="Z8599" s="166">
        <f t="shared" si="1076"/>
        <v>0</v>
      </c>
      <c r="AA8599" s="214">
        <f t="shared" si="1077"/>
        <v>5.4909999999999997</v>
      </c>
    </row>
    <row r="8600" spans="20:27">
      <c r="T8600" s="213">
        <f t="shared" si="1074"/>
        <v>8597</v>
      </c>
      <c r="U8600" s="161">
        <f t="shared" si="1079"/>
        <v>9.3959999999996421E-2</v>
      </c>
      <c r="V8600" s="162">
        <f t="shared" si="1078"/>
        <v>3.262</v>
      </c>
      <c r="W8600" s="162">
        <f t="shared" ref="W8600:W8663" si="1081">ROUND((-2*LOG10(($F$11/(3.7*$F$9))+(2.51/($D$18*SQRT(U8600))))),$S$6)</f>
        <v>8.7539999999999996</v>
      </c>
      <c r="X8600" s="166">
        <f t="shared" si="1075"/>
        <v>9.3959999999996421E-2</v>
      </c>
      <c r="Y8600" s="474">
        <f t="shared" si="1080"/>
        <v>0</v>
      </c>
      <c r="Z8600" s="166">
        <f t="shared" si="1076"/>
        <v>0</v>
      </c>
      <c r="AA8600" s="214">
        <f t="shared" si="1077"/>
        <v>5.4919999999999991</v>
      </c>
    </row>
    <row r="8601" spans="20:27">
      <c r="T8601" s="213">
        <f t="shared" si="1074"/>
        <v>8598</v>
      </c>
      <c r="U8601" s="161">
        <f t="shared" si="1079"/>
        <v>9.3969999999996418E-2</v>
      </c>
      <c r="V8601" s="162">
        <f t="shared" si="1078"/>
        <v>3.262</v>
      </c>
      <c r="W8601" s="162">
        <f t="shared" si="1081"/>
        <v>8.7539999999999996</v>
      </c>
      <c r="X8601" s="166">
        <f t="shared" si="1075"/>
        <v>9.3969999999996418E-2</v>
      </c>
      <c r="Y8601" s="474">
        <f t="shared" si="1080"/>
        <v>0</v>
      </c>
      <c r="Z8601" s="166">
        <f t="shared" si="1076"/>
        <v>0</v>
      </c>
      <c r="AA8601" s="214">
        <f t="shared" si="1077"/>
        <v>5.4919999999999991</v>
      </c>
    </row>
    <row r="8602" spans="20:27">
      <c r="T8602" s="213">
        <f t="shared" si="1074"/>
        <v>8599</v>
      </c>
      <c r="U8602" s="161">
        <f t="shared" si="1079"/>
        <v>9.3979999999996414E-2</v>
      </c>
      <c r="V8602" s="162">
        <f t="shared" si="1078"/>
        <v>3.262</v>
      </c>
      <c r="W8602" s="162">
        <f t="shared" si="1081"/>
        <v>8.7539999999999996</v>
      </c>
      <c r="X8602" s="166">
        <f t="shared" si="1075"/>
        <v>9.3979999999996414E-2</v>
      </c>
      <c r="Y8602" s="474">
        <f t="shared" si="1080"/>
        <v>0</v>
      </c>
      <c r="Z8602" s="166">
        <f t="shared" si="1076"/>
        <v>0</v>
      </c>
      <c r="AA8602" s="214">
        <f t="shared" si="1077"/>
        <v>5.4919999999999991</v>
      </c>
    </row>
    <row r="8603" spans="20:27">
      <c r="T8603" s="213">
        <f t="shared" si="1074"/>
        <v>8600</v>
      </c>
      <c r="U8603" s="161">
        <f t="shared" si="1079"/>
        <v>9.398999999999641E-2</v>
      </c>
      <c r="V8603" s="162">
        <f t="shared" si="1078"/>
        <v>3.262</v>
      </c>
      <c r="W8603" s="162">
        <f t="shared" si="1081"/>
        <v>8.7539999999999996</v>
      </c>
      <c r="X8603" s="166">
        <f t="shared" si="1075"/>
        <v>9.398999999999641E-2</v>
      </c>
      <c r="Y8603" s="474">
        <f t="shared" si="1080"/>
        <v>0</v>
      </c>
      <c r="Z8603" s="166">
        <f t="shared" si="1076"/>
        <v>0</v>
      </c>
      <c r="AA8603" s="214">
        <f t="shared" si="1077"/>
        <v>5.4919999999999991</v>
      </c>
    </row>
    <row r="8604" spans="20:27">
      <c r="T8604" s="213">
        <f t="shared" si="1074"/>
        <v>8601</v>
      </c>
      <c r="U8604" s="161">
        <f t="shared" si="1079"/>
        <v>9.3999999999996406E-2</v>
      </c>
      <c r="V8604" s="162">
        <f t="shared" si="1078"/>
        <v>3.262</v>
      </c>
      <c r="W8604" s="162">
        <f t="shared" si="1081"/>
        <v>8.7539999999999996</v>
      </c>
      <c r="X8604" s="166">
        <f t="shared" si="1075"/>
        <v>9.3999999999996406E-2</v>
      </c>
      <c r="Y8604" s="474">
        <f t="shared" si="1080"/>
        <v>0</v>
      </c>
      <c r="Z8604" s="166">
        <f t="shared" si="1076"/>
        <v>0</v>
      </c>
      <c r="AA8604" s="214">
        <f t="shared" si="1077"/>
        <v>5.4919999999999991</v>
      </c>
    </row>
    <row r="8605" spans="20:27">
      <c r="T8605" s="213">
        <f t="shared" si="1074"/>
        <v>8602</v>
      </c>
      <c r="U8605" s="161">
        <f t="shared" si="1079"/>
        <v>9.4009999999996402E-2</v>
      </c>
      <c r="V8605" s="162">
        <f t="shared" si="1078"/>
        <v>3.2610000000000001</v>
      </c>
      <c r="W8605" s="162">
        <f t="shared" si="1081"/>
        <v>8.7539999999999996</v>
      </c>
      <c r="X8605" s="166">
        <f t="shared" si="1075"/>
        <v>9.4009999999996402E-2</v>
      </c>
      <c r="Y8605" s="474">
        <f t="shared" si="1080"/>
        <v>0</v>
      </c>
      <c r="Z8605" s="166">
        <f t="shared" si="1076"/>
        <v>0</v>
      </c>
      <c r="AA8605" s="214">
        <f t="shared" si="1077"/>
        <v>5.4929999999999994</v>
      </c>
    </row>
    <row r="8606" spans="20:27">
      <c r="T8606" s="213">
        <f t="shared" si="1074"/>
        <v>8603</v>
      </c>
      <c r="U8606" s="161">
        <f t="shared" si="1079"/>
        <v>9.4019999999996398E-2</v>
      </c>
      <c r="V8606" s="162">
        <f t="shared" si="1078"/>
        <v>3.2610000000000001</v>
      </c>
      <c r="W8606" s="162">
        <f t="shared" si="1081"/>
        <v>8.7539999999999996</v>
      </c>
      <c r="X8606" s="166">
        <f t="shared" si="1075"/>
        <v>9.4019999999996398E-2</v>
      </c>
      <c r="Y8606" s="474">
        <f t="shared" si="1080"/>
        <v>0</v>
      </c>
      <c r="Z8606" s="166">
        <f t="shared" si="1076"/>
        <v>0</v>
      </c>
      <c r="AA8606" s="214">
        <f t="shared" si="1077"/>
        <v>5.4929999999999994</v>
      </c>
    </row>
    <row r="8607" spans="20:27">
      <c r="T8607" s="213">
        <f t="shared" si="1074"/>
        <v>8604</v>
      </c>
      <c r="U8607" s="161">
        <f t="shared" si="1079"/>
        <v>9.4029999999996394E-2</v>
      </c>
      <c r="V8607" s="162">
        <f t="shared" si="1078"/>
        <v>3.2610000000000001</v>
      </c>
      <c r="W8607" s="162">
        <f t="shared" si="1081"/>
        <v>8.7539999999999996</v>
      </c>
      <c r="X8607" s="166">
        <f t="shared" si="1075"/>
        <v>9.4029999999996394E-2</v>
      </c>
      <c r="Y8607" s="474">
        <f t="shared" si="1080"/>
        <v>0</v>
      </c>
      <c r="Z8607" s="166">
        <f t="shared" si="1076"/>
        <v>0</v>
      </c>
      <c r="AA8607" s="214">
        <f t="shared" si="1077"/>
        <v>5.4929999999999994</v>
      </c>
    </row>
    <row r="8608" spans="20:27">
      <c r="T8608" s="213">
        <f t="shared" si="1074"/>
        <v>8605</v>
      </c>
      <c r="U8608" s="161">
        <f t="shared" si="1079"/>
        <v>9.403999999999639E-2</v>
      </c>
      <c r="V8608" s="162">
        <f t="shared" si="1078"/>
        <v>3.2610000000000001</v>
      </c>
      <c r="W8608" s="162">
        <f t="shared" si="1081"/>
        <v>8.7539999999999996</v>
      </c>
      <c r="X8608" s="166">
        <f t="shared" si="1075"/>
        <v>9.403999999999639E-2</v>
      </c>
      <c r="Y8608" s="474">
        <f t="shared" si="1080"/>
        <v>0</v>
      </c>
      <c r="Z8608" s="166">
        <f t="shared" si="1076"/>
        <v>0</v>
      </c>
      <c r="AA8608" s="214">
        <f t="shared" si="1077"/>
        <v>5.4929999999999994</v>
      </c>
    </row>
    <row r="8609" spans="20:27">
      <c r="T8609" s="213">
        <f t="shared" si="1074"/>
        <v>8606</v>
      </c>
      <c r="U8609" s="161">
        <f t="shared" si="1079"/>
        <v>9.4049999999996386E-2</v>
      </c>
      <c r="V8609" s="162">
        <f t="shared" si="1078"/>
        <v>3.2610000000000001</v>
      </c>
      <c r="W8609" s="162">
        <f t="shared" si="1081"/>
        <v>8.7539999999999996</v>
      </c>
      <c r="X8609" s="166">
        <f t="shared" si="1075"/>
        <v>9.4049999999996386E-2</v>
      </c>
      <c r="Y8609" s="474">
        <f t="shared" si="1080"/>
        <v>0</v>
      </c>
      <c r="Z8609" s="166">
        <f t="shared" si="1076"/>
        <v>0</v>
      </c>
      <c r="AA8609" s="214">
        <f t="shared" si="1077"/>
        <v>5.4929999999999994</v>
      </c>
    </row>
    <row r="8610" spans="20:27">
      <c r="T8610" s="213">
        <f t="shared" si="1074"/>
        <v>8607</v>
      </c>
      <c r="U8610" s="161">
        <f t="shared" si="1079"/>
        <v>9.4059999999996383E-2</v>
      </c>
      <c r="V8610" s="162">
        <f t="shared" si="1078"/>
        <v>3.2610000000000001</v>
      </c>
      <c r="W8610" s="162">
        <f t="shared" si="1081"/>
        <v>8.7539999999999996</v>
      </c>
      <c r="X8610" s="166">
        <f t="shared" si="1075"/>
        <v>9.4059999999996383E-2</v>
      </c>
      <c r="Y8610" s="474">
        <f t="shared" si="1080"/>
        <v>0</v>
      </c>
      <c r="Z8610" s="166">
        <f t="shared" si="1076"/>
        <v>0</v>
      </c>
      <c r="AA8610" s="214">
        <f t="shared" si="1077"/>
        <v>5.4929999999999994</v>
      </c>
    </row>
    <row r="8611" spans="20:27">
      <c r="T8611" s="213">
        <f t="shared" si="1074"/>
        <v>8608</v>
      </c>
      <c r="U8611" s="161">
        <f t="shared" si="1079"/>
        <v>9.4069999999996379E-2</v>
      </c>
      <c r="V8611" s="162">
        <f t="shared" si="1078"/>
        <v>3.26</v>
      </c>
      <c r="W8611" s="162">
        <f t="shared" si="1081"/>
        <v>8.7539999999999996</v>
      </c>
      <c r="X8611" s="166">
        <f t="shared" si="1075"/>
        <v>9.4069999999996379E-2</v>
      </c>
      <c r="Y8611" s="474">
        <f t="shared" si="1080"/>
        <v>0</v>
      </c>
      <c r="Z8611" s="166">
        <f t="shared" si="1076"/>
        <v>0</v>
      </c>
      <c r="AA8611" s="214">
        <f t="shared" si="1077"/>
        <v>5.4939999999999998</v>
      </c>
    </row>
    <row r="8612" spans="20:27">
      <c r="T8612" s="213">
        <f t="shared" si="1074"/>
        <v>8609</v>
      </c>
      <c r="U8612" s="161">
        <f t="shared" si="1079"/>
        <v>9.4079999999996375E-2</v>
      </c>
      <c r="V8612" s="162">
        <f t="shared" si="1078"/>
        <v>3.26</v>
      </c>
      <c r="W8612" s="162">
        <f t="shared" si="1081"/>
        <v>8.7539999999999996</v>
      </c>
      <c r="X8612" s="166">
        <f t="shared" si="1075"/>
        <v>9.4079999999996375E-2</v>
      </c>
      <c r="Y8612" s="474">
        <f t="shared" si="1080"/>
        <v>0</v>
      </c>
      <c r="Z8612" s="166">
        <f t="shared" si="1076"/>
        <v>0</v>
      </c>
      <c r="AA8612" s="214">
        <f t="shared" si="1077"/>
        <v>5.4939999999999998</v>
      </c>
    </row>
    <row r="8613" spans="20:27">
      <c r="T8613" s="213">
        <f t="shared" si="1074"/>
        <v>8610</v>
      </c>
      <c r="U8613" s="161">
        <f t="shared" si="1079"/>
        <v>9.4089999999996371E-2</v>
      </c>
      <c r="V8613" s="162">
        <f t="shared" si="1078"/>
        <v>3.26</v>
      </c>
      <c r="W8613" s="162">
        <f t="shared" si="1081"/>
        <v>8.7539999999999996</v>
      </c>
      <c r="X8613" s="166">
        <f t="shared" si="1075"/>
        <v>9.4089999999996371E-2</v>
      </c>
      <c r="Y8613" s="474">
        <f t="shared" si="1080"/>
        <v>0</v>
      </c>
      <c r="Z8613" s="166">
        <f t="shared" si="1076"/>
        <v>0</v>
      </c>
      <c r="AA8613" s="214">
        <f t="shared" si="1077"/>
        <v>5.4939999999999998</v>
      </c>
    </row>
    <row r="8614" spans="20:27">
      <c r="T8614" s="213">
        <f t="shared" si="1074"/>
        <v>8611</v>
      </c>
      <c r="U8614" s="161">
        <f t="shared" si="1079"/>
        <v>9.4099999999996367E-2</v>
      </c>
      <c r="V8614" s="162">
        <f t="shared" si="1078"/>
        <v>3.26</v>
      </c>
      <c r="W8614" s="162">
        <f t="shared" si="1081"/>
        <v>8.7539999999999996</v>
      </c>
      <c r="X8614" s="166">
        <f t="shared" si="1075"/>
        <v>9.4099999999996367E-2</v>
      </c>
      <c r="Y8614" s="474">
        <f t="shared" si="1080"/>
        <v>0</v>
      </c>
      <c r="Z8614" s="166">
        <f t="shared" si="1076"/>
        <v>0</v>
      </c>
      <c r="AA8614" s="214">
        <f t="shared" si="1077"/>
        <v>5.4939999999999998</v>
      </c>
    </row>
    <row r="8615" spans="20:27">
      <c r="T8615" s="213">
        <f t="shared" si="1074"/>
        <v>8612</v>
      </c>
      <c r="U8615" s="161">
        <f t="shared" si="1079"/>
        <v>9.4109999999996363E-2</v>
      </c>
      <c r="V8615" s="162">
        <f t="shared" si="1078"/>
        <v>3.26</v>
      </c>
      <c r="W8615" s="162">
        <f t="shared" si="1081"/>
        <v>8.7550000000000008</v>
      </c>
      <c r="X8615" s="166">
        <f t="shared" si="1075"/>
        <v>9.4109999999996363E-2</v>
      </c>
      <c r="Y8615" s="474">
        <f t="shared" si="1080"/>
        <v>0</v>
      </c>
      <c r="Z8615" s="166">
        <f t="shared" si="1076"/>
        <v>0</v>
      </c>
      <c r="AA8615" s="214">
        <f t="shared" si="1077"/>
        <v>5.495000000000001</v>
      </c>
    </row>
    <row r="8616" spans="20:27">
      <c r="T8616" s="213">
        <f t="shared" si="1074"/>
        <v>8613</v>
      </c>
      <c r="U8616" s="161">
        <f t="shared" si="1079"/>
        <v>9.4119999999996359E-2</v>
      </c>
      <c r="V8616" s="162">
        <f t="shared" si="1078"/>
        <v>3.26</v>
      </c>
      <c r="W8616" s="162">
        <f t="shared" si="1081"/>
        <v>8.7550000000000008</v>
      </c>
      <c r="X8616" s="166">
        <f t="shared" si="1075"/>
        <v>9.4119999999996359E-2</v>
      </c>
      <c r="Y8616" s="474">
        <f t="shared" si="1080"/>
        <v>0</v>
      </c>
      <c r="Z8616" s="166">
        <f t="shared" si="1076"/>
        <v>0</v>
      </c>
      <c r="AA8616" s="214">
        <f t="shared" si="1077"/>
        <v>5.495000000000001</v>
      </c>
    </row>
    <row r="8617" spans="20:27">
      <c r="T8617" s="213">
        <f t="shared" si="1074"/>
        <v>8614</v>
      </c>
      <c r="U8617" s="161">
        <f t="shared" si="1079"/>
        <v>9.4129999999996355E-2</v>
      </c>
      <c r="V8617" s="162">
        <f t="shared" si="1078"/>
        <v>3.2589999999999999</v>
      </c>
      <c r="W8617" s="162">
        <f t="shared" si="1081"/>
        <v>8.7550000000000008</v>
      </c>
      <c r="X8617" s="166">
        <f t="shared" si="1075"/>
        <v>9.4129999999996355E-2</v>
      </c>
      <c r="Y8617" s="474">
        <f t="shared" si="1080"/>
        <v>0</v>
      </c>
      <c r="Z8617" s="166">
        <f t="shared" si="1076"/>
        <v>0</v>
      </c>
      <c r="AA8617" s="214">
        <f t="shared" si="1077"/>
        <v>5.4960000000000004</v>
      </c>
    </row>
    <row r="8618" spans="20:27">
      <c r="T8618" s="213">
        <f t="shared" si="1074"/>
        <v>8615</v>
      </c>
      <c r="U8618" s="161">
        <f t="shared" si="1079"/>
        <v>9.4139999999996352E-2</v>
      </c>
      <c r="V8618" s="162">
        <f t="shared" si="1078"/>
        <v>3.2589999999999999</v>
      </c>
      <c r="W8618" s="162">
        <f t="shared" si="1081"/>
        <v>8.7550000000000008</v>
      </c>
      <c r="X8618" s="166">
        <f t="shared" si="1075"/>
        <v>9.4139999999996352E-2</v>
      </c>
      <c r="Y8618" s="474">
        <f t="shared" si="1080"/>
        <v>0</v>
      </c>
      <c r="Z8618" s="166">
        <f t="shared" si="1076"/>
        <v>0</v>
      </c>
      <c r="AA8618" s="214">
        <f t="shared" si="1077"/>
        <v>5.4960000000000004</v>
      </c>
    </row>
    <row r="8619" spans="20:27">
      <c r="T8619" s="213">
        <f t="shared" si="1074"/>
        <v>8616</v>
      </c>
      <c r="U8619" s="161">
        <f t="shared" si="1079"/>
        <v>9.4149999999996348E-2</v>
      </c>
      <c r="V8619" s="162">
        <f t="shared" si="1078"/>
        <v>3.2589999999999999</v>
      </c>
      <c r="W8619" s="162">
        <f t="shared" si="1081"/>
        <v>8.7550000000000008</v>
      </c>
      <c r="X8619" s="166">
        <f t="shared" si="1075"/>
        <v>9.4149999999996348E-2</v>
      </c>
      <c r="Y8619" s="474">
        <f t="shared" si="1080"/>
        <v>0</v>
      </c>
      <c r="Z8619" s="166">
        <f t="shared" si="1076"/>
        <v>0</v>
      </c>
      <c r="AA8619" s="214">
        <f t="shared" si="1077"/>
        <v>5.4960000000000004</v>
      </c>
    </row>
    <row r="8620" spans="20:27">
      <c r="T8620" s="213">
        <f t="shared" si="1074"/>
        <v>8617</v>
      </c>
      <c r="U8620" s="161">
        <f t="shared" si="1079"/>
        <v>9.4159999999996344E-2</v>
      </c>
      <c r="V8620" s="162">
        <f t="shared" si="1078"/>
        <v>3.2589999999999999</v>
      </c>
      <c r="W8620" s="162">
        <f t="shared" si="1081"/>
        <v>8.7550000000000008</v>
      </c>
      <c r="X8620" s="166">
        <f t="shared" si="1075"/>
        <v>9.4159999999996344E-2</v>
      </c>
      <c r="Y8620" s="474">
        <f t="shared" si="1080"/>
        <v>0</v>
      </c>
      <c r="Z8620" s="166">
        <f t="shared" si="1076"/>
        <v>0</v>
      </c>
      <c r="AA8620" s="214">
        <f t="shared" si="1077"/>
        <v>5.4960000000000004</v>
      </c>
    </row>
    <row r="8621" spans="20:27">
      <c r="T8621" s="213">
        <f t="shared" si="1074"/>
        <v>8618</v>
      </c>
      <c r="U8621" s="161">
        <f t="shared" si="1079"/>
        <v>9.416999999999634E-2</v>
      </c>
      <c r="V8621" s="162">
        <f t="shared" si="1078"/>
        <v>3.2589999999999999</v>
      </c>
      <c r="W8621" s="162">
        <f t="shared" si="1081"/>
        <v>8.7550000000000008</v>
      </c>
      <c r="X8621" s="166">
        <f t="shared" si="1075"/>
        <v>9.416999999999634E-2</v>
      </c>
      <c r="Y8621" s="474">
        <f t="shared" si="1080"/>
        <v>0</v>
      </c>
      <c r="Z8621" s="166">
        <f t="shared" si="1076"/>
        <v>0</v>
      </c>
      <c r="AA8621" s="214">
        <f t="shared" si="1077"/>
        <v>5.4960000000000004</v>
      </c>
    </row>
    <row r="8622" spans="20:27">
      <c r="T8622" s="213">
        <f t="shared" si="1074"/>
        <v>8619</v>
      </c>
      <c r="U8622" s="161">
        <f t="shared" si="1079"/>
        <v>9.4179999999996336E-2</v>
      </c>
      <c r="V8622" s="162">
        <f t="shared" si="1078"/>
        <v>3.2589999999999999</v>
      </c>
      <c r="W8622" s="162">
        <f t="shared" si="1081"/>
        <v>8.7550000000000008</v>
      </c>
      <c r="X8622" s="166">
        <f t="shared" si="1075"/>
        <v>9.4179999999996336E-2</v>
      </c>
      <c r="Y8622" s="474">
        <f t="shared" si="1080"/>
        <v>0</v>
      </c>
      <c r="Z8622" s="166">
        <f t="shared" si="1076"/>
        <v>0</v>
      </c>
      <c r="AA8622" s="214">
        <f t="shared" si="1077"/>
        <v>5.4960000000000004</v>
      </c>
    </row>
    <row r="8623" spans="20:27">
      <c r="T8623" s="213">
        <f t="shared" si="1074"/>
        <v>8620</v>
      </c>
      <c r="U8623" s="161">
        <f t="shared" si="1079"/>
        <v>9.4189999999996332E-2</v>
      </c>
      <c r="V8623" s="162">
        <f t="shared" si="1078"/>
        <v>3.258</v>
      </c>
      <c r="W8623" s="162">
        <f t="shared" si="1081"/>
        <v>8.7550000000000008</v>
      </c>
      <c r="X8623" s="166">
        <f t="shared" si="1075"/>
        <v>9.4189999999996332E-2</v>
      </c>
      <c r="Y8623" s="474">
        <f t="shared" si="1080"/>
        <v>0</v>
      </c>
      <c r="Z8623" s="166">
        <f t="shared" si="1076"/>
        <v>0</v>
      </c>
      <c r="AA8623" s="214">
        <f t="shared" si="1077"/>
        <v>5.4970000000000008</v>
      </c>
    </row>
    <row r="8624" spans="20:27">
      <c r="T8624" s="213">
        <f t="shared" si="1074"/>
        <v>8621</v>
      </c>
      <c r="U8624" s="161">
        <f t="shared" si="1079"/>
        <v>9.4199999999996328E-2</v>
      </c>
      <c r="V8624" s="162">
        <f t="shared" si="1078"/>
        <v>3.258</v>
      </c>
      <c r="W8624" s="162">
        <f t="shared" si="1081"/>
        <v>8.7550000000000008</v>
      </c>
      <c r="X8624" s="166">
        <f t="shared" si="1075"/>
        <v>9.4199999999996328E-2</v>
      </c>
      <c r="Y8624" s="474">
        <f t="shared" si="1080"/>
        <v>0</v>
      </c>
      <c r="Z8624" s="166">
        <f t="shared" si="1076"/>
        <v>0</v>
      </c>
      <c r="AA8624" s="214">
        <f t="shared" si="1077"/>
        <v>5.4970000000000008</v>
      </c>
    </row>
    <row r="8625" spans="20:27">
      <c r="T8625" s="213">
        <f t="shared" si="1074"/>
        <v>8622</v>
      </c>
      <c r="U8625" s="161">
        <f t="shared" si="1079"/>
        <v>9.4209999999996324E-2</v>
      </c>
      <c r="V8625" s="162">
        <f t="shared" si="1078"/>
        <v>3.258</v>
      </c>
      <c r="W8625" s="162">
        <f t="shared" si="1081"/>
        <v>8.7550000000000008</v>
      </c>
      <c r="X8625" s="166">
        <f t="shared" si="1075"/>
        <v>9.4209999999996324E-2</v>
      </c>
      <c r="Y8625" s="474">
        <f t="shared" si="1080"/>
        <v>0</v>
      </c>
      <c r="Z8625" s="166">
        <f t="shared" si="1076"/>
        <v>0</v>
      </c>
      <c r="AA8625" s="214">
        <f t="shared" si="1077"/>
        <v>5.4970000000000008</v>
      </c>
    </row>
    <row r="8626" spans="20:27">
      <c r="T8626" s="213">
        <f t="shared" si="1074"/>
        <v>8623</v>
      </c>
      <c r="U8626" s="161">
        <f t="shared" si="1079"/>
        <v>9.4219999999996321E-2</v>
      </c>
      <c r="V8626" s="162">
        <f t="shared" si="1078"/>
        <v>3.258</v>
      </c>
      <c r="W8626" s="162">
        <f t="shared" si="1081"/>
        <v>8.7550000000000008</v>
      </c>
      <c r="X8626" s="166">
        <f t="shared" si="1075"/>
        <v>9.4219999999996321E-2</v>
      </c>
      <c r="Y8626" s="474">
        <f t="shared" si="1080"/>
        <v>0</v>
      </c>
      <c r="Z8626" s="166">
        <f t="shared" si="1076"/>
        <v>0</v>
      </c>
      <c r="AA8626" s="214">
        <f t="shared" si="1077"/>
        <v>5.4970000000000008</v>
      </c>
    </row>
    <row r="8627" spans="20:27">
      <c r="T8627" s="213">
        <f t="shared" si="1074"/>
        <v>8624</v>
      </c>
      <c r="U8627" s="161">
        <f t="shared" si="1079"/>
        <v>9.4229999999996317E-2</v>
      </c>
      <c r="V8627" s="162">
        <f t="shared" si="1078"/>
        <v>3.258</v>
      </c>
      <c r="W8627" s="162">
        <f t="shared" si="1081"/>
        <v>8.7550000000000008</v>
      </c>
      <c r="X8627" s="166">
        <f t="shared" si="1075"/>
        <v>9.4229999999996317E-2</v>
      </c>
      <c r="Y8627" s="474">
        <f t="shared" si="1080"/>
        <v>0</v>
      </c>
      <c r="Z8627" s="166">
        <f t="shared" si="1076"/>
        <v>0</v>
      </c>
      <c r="AA8627" s="214">
        <f t="shared" si="1077"/>
        <v>5.4970000000000008</v>
      </c>
    </row>
    <row r="8628" spans="20:27">
      <c r="T8628" s="213">
        <f t="shared" si="1074"/>
        <v>8625</v>
      </c>
      <c r="U8628" s="161">
        <f t="shared" si="1079"/>
        <v>9.4239999999996313E-2</v>
      </c>
      <c r="V8628" s="162">
        <f t="shared" si="1078"/>
        <v>3.2570000000000001</v>
      </c>
      <c r="W8628" s="162">
        <f t="shared" si="1081"/>
        <v>8.7550000000000008</v>
      </c>
      <c r="X8628" s="166">
        <f t="shared" si="1075"/>
        <v>9.4239999999996313E-2</v>
      </c>
      <c r="Y8628" s="474">
        <f t="shared" si="1080"/>
        <v>0</v>
      </c>
      <c r="Z8628" s="166">
        <f t="shared" si="1076"/>
        <v>0</v>
      </c>
      <c r="AA8628" s="214">
        <f t="shared" si="1077"/>
        <v>5.4980000000000011</v>
      </c>
    </row>
    <row r="8629" spans="20:27">
      <c r="T8629" s="213">
        <f t="shared" si="1074"/>
        <v>8626</v>
      </c>
      <c r="U8629" s="161">
        <f t="shared" si="1079"/>
        <v>9.4249999999996309E-2</v>
      </c>
      <c r="V8629" s="162">
        <f t="shared" si="1078"/>
        <v>3.2570000000000001</v>
      </c>
      <c r="W8629" s="162">
        <f t="shared" si="1081"/>
        <v>8.7550000000000008</v>
      </c>
      <c r="X8629" s="166">
        <f t="shared" si="1075"/>
        <v>9.4249999999996309E-2</v>
      </c>
      <c r="Y8629" s="474">
        <f t="shared" si="1080"/>
        <v>0</v>
      </c>
      <c r="Z8629" s="166">
        <f t="shared" si="1076"/>
        <v>0</v>
      </c>
      <c r="AA8629" s="214">
        <f t="shared" si="1077"/>
        <v>5.4980000000000011</v>
      </c>
    </row>
    <row r="8630" spans="20:27">
      <c r="T8630" s="213">
        <f t="shared" si="1074"/>
        <v>8627</v>
      </c>
      <c r="U8630" s="161">
        <f t="shared" si="1079"/>
        <v>9.4259999999996305E-2</v>
      </c>
      <c r="V8630" s="162">
        <f t="shared" si="1078"/>
        <v>3.2570000000000001</v>
      </c>
      <c r="W8630" s="162">
        <f t="shared" si="1081"/>
        <v>8.7550000000000008</v>
      </c>
      <c r="X8630" s="166">
        <f t="shared" si="1075"/>
        <v>9.4259999999996305E-2</v>
      </c>
      <c r="Y8630" s="474">
        <f t="shared" si="1080"/>
        <v>0</v>
      </c>
      <c r="Z8630" s="166">
        <f t="shared" si="1076"/>
        <v>0</v>
      </c>
      <c r="AA8630" s="214">
        <f t="shared" si="1077"/>
        <v>5.4980000000000011</v>
      </c>
    </row>
    <row r="8631" spans="20:27">
      <c r="T8631" s="213">
        <f t="shared" si="1074"/>
        <v>8628</v>
      </c>
      <c r="U8631" s="161">
        <f t="shared" si="1079"/>
        <v>9.4269999999996301E-2</v>
      </c>
      <c r="V8631" s="162">
        <f t="shared" si="1078"/>
        <v>3.2570000000000001</v>
      </c>
      <c r="W8631" s="162">
        <f t="shared" si="1081"/>
        <v>8.7550000000000008</v>
      </c>
      <c r="X8631" s="166">
        <f t="shared" si="1075"/>
        <v>9.4269999999996301E-2</v>
      </c>
      <c r="Y8631" s="474">
        <f t="shared" si="1080"/>
        <v>0</v>
      </c>
      <c r="Z8631" s="166">
        <f t="shared" si="1076"/>
        <v>0</v>
      </c>
      <c r="AA8631" s="214">
        <f t="shared" si="1077"/>
        <v>5.4980000000000011</v>
      </c>
    </row>
    <row r="8632" spans="20:27">
      <c r="T8632" s="213">
        <f t="shared" si="1074"/>
        <v>8629</v>
      </c>
      <c r="U8632" s="161">
        <f t="shared" si="1079"/>
        <v>9.4279999999996297E-2</v>
      </c>
      <c r="V8632" s="162">
        <f t="shared" si="1078"/>
        <v>3.2570000000000001</v>
      </c>
      <c r="W8632" s="162">
        <f t="shared" si="1081"/>
        <v>8.7550000000000008</v>
      </c>
      <c r="X8632" s="166">
        <f t="shared" si="1075"/>
        <v>9.4279999999996297E-2</v>
      </c>
      <c r="Y8632" s="474">
        <f t="shared" si="1080"/>
        <v>0</v>
      </c>
      <c r="Z8632" s="166">
        <f t="shared" si="1076"/>
        <v>0</v>
      </c>
      <c r="AA8632" s="214">
        <f t="shared" si="1077"/>
        <v>5.4980000000000011</v>
      </c>
    </row>
    <row r="8633" spans="20:27">
      <c r="T8633" s="213">
        <f t="shared" si="1074"/>
        <v>8630</v>
      </c>
      <c r="U8633" s="161">
        <f t="shared" si="1079"/>
        <v>9.4289999999996293E-2</v>
      </c>
      <c r="V8633" s="162">
        <f t="shared" si="1078"/>
        <v>3.2570000000000001</v>
      </c>
      <c r="W8633" s="162">
        <f t="shared" si="1081"/>
        <v>8.7550000000000008</v>
      </c>
      <c r="X8633" s="166">
        <f t="shared" si="1075"/>
        <v>9.4289999999996293E-2</v>
      </c>
      <c r="Y8633" s="474">
        <f t="shared" si="1080"/>
        <v>0</v>
      </c>
      <c r="Z8633" s="166">
        <f t="shared" si="1076"/>
        <v>0</v>
      </c>
      <c r="AA8633" s="214">
        <f t="shared" si="1077"/>
        <v>5.4980000000000011</v>
      </c>
    </row>
    <row r="8634" spans="20:27">
      <c r="T8634" s="213">
        <f t="shared" si="1074"/>
        <v>8631</v>
      </c>
      <c r="U8634" s="161">
        <f t="shared" si="1079"/>
        <v>9.429999999999629E-2</v>
      </c>
      <c r="V8634" s="162">
        <f t="shared" si="1078"/>
        <v>3.2559999999999998</v>
      </c>
      <c r="W8634" s="162">
        <f t="shared" si="1081"/>
        <v>8.7550000000000008</v>
      </c>
      <c r="X8634" s="166">
        <f t="shared" si="1075"/>
        <v>9.429999999999629E-2</v>
      </c>
      <c r="Y8634" s="474">
        <f t="shared" si="1080"/>
        <v>0</v>
      </c>
      <c r="Z8634" s="166">
        <f t="shared" si="1076"/>
        <v>0</v>
      </c>
      <c r="AA8634" s="214">
        <f t="shared" si="1077"/>
        <v>5.4990000000000006</v>
      </c>
    </row>
    <row r="8635" spans="20:27">
      <c r="T8635" s="213">
        <f t="shared" si="1074"/>
        <v>8632</v>
      </c>
      <c r="U8635" s="161">
        <f t="shared" si="1079"/>
        <v>9.4309999999996286E-2</v>
      </c>
      <c r="V8635" s="162">
        <f t="shared" si="1078"/>
        <v>3.2559999999999998</v>
      </c>
      <c r="W8635" s="162">
        <f t="shared" si="1081"/>
        <v>8.7550000000000008</v>
      </c>
      <c r="X8635" s="166">
        <f t="shared" si="1075"/>
        <v>9.4309999999996286E-2</v>
      </c>
      <c r="Y8635" s="474">
        <f t="shared" si="1080"/>
        <v>0</v>
      </c>
      <c r="Z8635" s="166">
        <f t="shared" si="1076"/>
        <v>0</v>
      </c>
      <c r="AA8635" s="214">
        <f t="shared" si="1077"/>
        <v>5.4990000000000006</v>
      </c>
    </row>
    <row r="8636" spans="20:27">
      <c r="T8636" s="213">
        <f t="shared" ref="T8636:T8699" si="1082">T8635+1</f>
        <v>8633</v>
      </c>
      <c r="U8636" s="161">
        <f t="shared" si="1079"/>
        <v>9.4319999999996282E-2</v>
      </c>
      <c r="V8636" s="162">
        <f t="shared" si="1078"/>
        <v>3.2559999999999998</v>
      </c>
      <c r="W8636" s="162">
        <f t="shared" si="1081"/>
        <v>8.7550000000000008</v>
      </c>
      <c r="X8636" s="166">
        <f t="shared" ref="X8636:X8699" si="1083">IF(V8636&gt;W8636,0,U8636)</f>
        <v>9.4319999999996282E-2</v>
      </c>
      <c r="Y8636" s="474">
        <f t="shared" si="1080"/>
        <v>0</v>
      </c>
      <c r="Z8636" s="166">
        <f t="shared" ref="Z8636:Z8699" si="1084">IF(Y8636=0,0,T8636)</f>
        <v>0</v>
      </c>
      <c r="AA8636" s="214">
        <f t="shared" ref="AA8636:AA8699" si="1085">ABS(W8636-V8636)</f>
        <v>5.4990000000000006</v>
      </c>
    </row>
    <row r="8637" spans="20:27">
      <c r="T8637" s="213">
        <f t="shared" si="1082"/>
        <v>8634</v>
      </c>
      <c r="U8637" s="161">
        <f t="shared" si="1079"/>
        <v>9.4329999999996278E-2</v>
      </c>
      <c r="V8637" s="162">
        <f t="shared" si="1078"/>
        <v>3.2559999999999998</v>
      </c>
      <c r="W8637" s="162">
        <f t="shared" si="1081"/>
        <v>8.7550000000000008</v>
      </c>
      <c r="X8637" s="166">
        <f t="shared" si="1083"/>
        <v>9.4329999999996278E-2</v>
      </c>
      <c r="Y8637" s="474">
        <f t="shared" si="1080"/>
        <v>0</v>
      </c>
      <c r="Z8637" s="166">
        <f t="shared" si="1084"/>
        <v>0</v>
      </c>
      <c r="AA8637" s="214">
        <f t="shared" si="1085"/>
        <v>5.4990000000000006</v>
      </c>
    </row>
    <row r="8638" spans="20:27">
      <c r="T8638" s="213">
        <f t="shared" si="1082"/>
        <v>8635</v>
      </c>
      <c r="U8638" s="161">
        <f t="shared" si="1079"/>
        <v>9.4339999999996274E-2</v>
      </c>
      <c r="V8638" s="162">
        <f t="shared" si="1078"/>
        <v>3.2559999999999998</v>
      </c>
      <c r="W8638" s="162">
        <f t="shared" si="1081"/>
        <v>8.7550000000000008</v>
      </c>
      <c r="X8638" s="166">
        <f t="shared" si="1083"/>
        <v>9.4339999999996274E-2</v>
      </c>
      <c r="Y8638" s="474">
        <f t="shared" si="1080"/>
        <v>0</v>
      </c>
      <c r="Z8638" s="166">
        <f t="shared" si="1084"/>
        <v>0</v>
      </c>
      <c r="AA8638" s="214">
        <f t="shared" si="1085"/>
        <v>5.4990000000000006</v>
      </c>
    </row>
    <row r="8639" spans="20:27">
      <c r="T8639" s="213">
        <f t="shared" si="1082"/>
        <v>8636</v>
      </c>
      <c r="U8639" s="161">
        <f t="shared" si="1079"/>
        <v>9.434999999999627E-2</v>
      </c>
      <c r="V8639" s="162">
        <f t="shared" si="1078"/>
        <v>3.2559999999999998</v>
      </c>
      <c r="W8639" s="162">
        <f t="shared" si="1081"/>
        <v>8.7550000000000008</v>
      </c>
      <c r="X8639" s="166">
        <f t="shared" si="1083"/>
        <v>9.434999999999627E-2</v>
      </c>
      <c r="Y8639" s="474">
        <f t="shared" si="1080"/>
        <v>0</v>
      </c>
      <c r="Z8639" s="166">
        <f t="shared" si="1084"/>
        <v>0</v>
      </c>
      <c r="AA8639" s="214">
        <f t="shared" si="1085"/>
        <v>5.4990000000000006</v>
      </c>
    </row>
    <row r="8640" spans="20:27">
      <c r="T8640" s="213">
        <f t="shared" si="1082"/>
        <v>8637</v>
      </c>
      <c r="U8640" s="161">
        <f t="shared" si="1079"/>
        <v>9.4359999999996266E-2</v>
      </c>
      <c r="V8640" s="162">
        <f t="shared" si="1078"/>
        <v>3.2549999999999999</v>
      </c>
      <c r="W8640" s="162">
        <f t="shared" si="1081"/>
        <v>8.7560000000000002</v>
      </c>
      <c r="X8640" s="166">
        <f t="shared" si="1083"/>
        <v>9.4359999999996266E-2</v>
      </c>
      <c r="Y8640" s="474">
        <f t="shared" si="1080"/>
        <v>0</v>
      </c>
      <c r="Z8640" s="166">
        <f t="shared" si="1084"/>
        <v>0</v>
      </c>
      <c r="AA8640" s="214">
        <f t="shared" si="1085"/>
        <v>5.5010000000000003</v>
      </c>
    </row>
    <row r="8641" spans="20:27">
      <c r="T8641" s="213">
        <f t="shared" si="1082"/>
        <v>8638</v>
      </c>
      <c r="U8641" s="161">
        <f t="shared" si="1079"/>
        <v>9.4369999999996262E-2</v>
      </c>
      <c r="V8641" s="162">
        <f t="shared" si="1078"/>
        <v>3.2549999999999999</v>
      </c>
      <c r="W8641" s="162">
        <f t="shared" si="1081"/>
        <v>8.7560000000000002</v>
      </c>
      <c r="X8641" s="166">
        <f t="shared" si="1083"/>
        <v>9.4369999999996262E-2</v>
      </c>
      <c r="Y8641" s="474">
        <f t="shared" si="1080"/>
        <v>0</v>
      </c>
      <c r="Z8641" s="166">
        <f t="shared" si="1084"/>
        <v>0</v>
      </c>
      <c r="AA8641" s="214">
        <f t="shared" si="1085"/>
        <v>5.5010000000000003</v>
      </c>
    </row>
    <row r="8642" spans="20:27">
      <c r="T8642" s="213">
        <f t="shared" si="1082"/>
        <v>8639</v>
      </c>
      <c r="U8642" s="161">
        <f t="shared" si="1079"/>
        <v>9.4379999999996259E-2</v>
      </c>
      <c r="V8642" s="162">
        <f t="shared" si="1078"/>
        <v>3.2549999999999999</v>
      </c>
      <c r="W8642" s="162">
        <f t="shared" si="1081"/>
        <v>8.7560000000000002</v>
      </c>
      <c r="X8642" s="166">
        <f t="shared" si="1083"/>
        <v>9.4379999999996259E-2</v>
      </c>
      <c r="Y8642" s="474">
        <f t="shared" si="1080"/>
        <v>0</v>
      </c>
      <c r="Z8642" s="166">
        <f t="shared" si="1084"/>
        <v>0</v>
      </c>
      <c r="AA8642" s="214">
        <f t="shared" si="1085"/>
        <v>5.5010000000000003</v>
      </c>
    </row>
    <row r="8643" spans="20:27">
      <c r="T8643" s="213">
        <f t="shared" si="1082"/>
        <v>8640</v>
      </c>
      <c r="U8643" s="161">
        <f t="shared" si="1079"/>
        <v>9.4389999999996255E-2</v>
      </c>
      <c r="V8643" s="162">
        <f t="shared" si="1078"/>
        <v>3.2549999999999999</v>
      </c>
      <c r="W8643" s="162">
        <f t="shared" si="1081"/>
        <v>8.7560000000000002</v>
      </c>
      <c r="X8643" s="166">
        <f t="shared" si="1083"/>
        <v>9.4389999999996255E-2</v>
      </c>
      <c r="Y8643" s="474">
        <f t="shared" si="1080"/>
        <v>0</v>
      </c>
      <c r="Z8643" s="166">
        <f t="shared" si="1084"/>
        <v>0</v>
      </c>
      <c r="AA8643" s="214">
        <f t="shared" si="1085"/>
        <v>5.5010000000000003</v>
      </c>
    </row>
    <row r="8644" spans="20:27">
      <c r="T8644" s="213">
        <f t="shared" si="1082"/>
        <v>8641</v>
      </c>
      <c r="U8644" s="161">
        <f t="shared" si="1079"/>
        <v>9.4399999999996251E-2</v>
      </c>
      <c r="V8644" s="162">
        <f t="shared" ref="V8644:V8707" si="1086">ROUND((1/(SQRT(U8644))),$S$6)</f>
        <v>3.2549999999999999</v>
      </c>
      <c r="W8644" s="162">
        <f t="shared" si="1081"/>
        <v>8.7560000000000002</v>
      </c>
      <c r="X8644" s="166">
        <f t="shared" si="1083"/>
        <v>9.4399999999996251E-2</v>
      </c>
      <c r="Y8644" s="474">
        <f t="shared" si="1080"/>
        <v>0</v>
      </c>
      <c r="Z8644" s="166">
        <f t="shared" si="1084"/>
        <v>0</v>
      </c>
      <c r="AA8644" s="214">
        <f t="shared" si="1085"/>
        <v>5.5010000000000003</v>
      </c>
    </row>
    <row r="8645" spans="20:27">
      <c r="T8645" s="213">
        <f t="shared" si="1082"/>
        <v>8642</v>
      </c>
      <c r="U8645" s="161">
        <f t="shared" ref="U8645:U8708" si="1087">U8644+$S$4</f>
        <v>9.4409999999996247E-2</v>
      </c>
      <c r="V8645" s="162">
        <f t="shared" si="1086"/>
        <v>3.2549999999999999</v>
      </c>
      <c r="W8645" s="162">
        <f t="shared" si="1081"/>
        <v>8.7560000000000002</v>
      </c>
      <c r="X8645" s="166">
        <f t="shared" si="1083"/>
        <v>9.4409999999996247E-2</v>
      </c>
      <c r="Y8645" s="474">
        <f t="shared" ref="Y8645:Y8708" si="1088">IF(AND(X8645&gt;0,X8644=0),X8645,0)</f>
        <v>0</v>
      </c>
      <c r="Z8645" s="166">
        <f t="shared" si="1084"/>
        <v>0</v>
      </c>
      <c r="AA8645" s="214">
        <f t="shared" si="1085"/>
        <v>5.5010000000000003</v>
      </c>
    </row>
    <row r="8646" spans="20:27">
      <c r="T8646" s="213">
        <f t="shared" si="1082"/>
        <v>8643</v>
      </c>
      <c r="U8646" s="161">
        <f t="shared" si="1087"/>
        <v>9.4419999999996243E-2</v>
      </c>
      <c r="V8646" s="162">
        <f t="shared" si="1086"/>
        <v>3.254</v>
      </c>
      <c r="W8646" s="162">
        <f t="shared" si="1081"/>
        <v>8.7560000000000002</v>
      </c>
      <c r="X8646" s="166">
        <f t="shared" si="1083"/>
        <v>9.4419999999996243E-2</v>
      </c>
      <c r="Y8646" s="474">
        <f t="shared" si="1088"/>
        <v>0</v>
      </c>
      <c r="Z8646" s="166">
        <f t="shared" si="1084"/>
        <v>0</v>
      </c>
      <c r="AA8646" s="214">
        <f t="shared" si="1085"/>
        <v>5.5020000000000007</v>
      </c>
    </row>
    <row r="8647" spans="20:27">
      <c r="T8647" s="213">
        <f t="shared" si="1082"/>
        <v>8644</v>
      </c>
      <c r="U8647" s="161">
        <f t="shared" si="1087"/>
        <v>9.4429999999996239E-2</v>
      </c>
      <c r="V8647" s="162">
        <f t="shared" si="1086"/>
        <v>3.254</v>
      </c>
      <c r="W8647" s="162">
        <f t="shared" si="1081"/>
        <v>8.7560000000000002</v>
      </c>
      <c r="X8647" s="166">
        <f t="shared" si="1083"/>
        <v>9.4429999999996239E-2</v>
      </c>
      <c r="Y8647" s="474">
        <f t="shared" si="1088"/>
        <v>0</v>
      </c>
      <c r="Z8647" s="166">
        <f t="shared" si="1084"/>
        <v>0</v>
      </c>
      <c r="AA8647" s="214">
        <f t="shared" si="1085"/>
        <v>5.5020000000000007</v>
      </c>
    </row>
    <row r="8648" spans="20:27">
      <c r="T8648" s="213">
        <f t="shared" si="1082"/>
        <v>8645</v>
      </c>
      <c r="U8648" s="161">
        <f t="shared" si="1087"/>
        <v>9.4439999999996235E-2</v>
      </c>
      <c r="V8648" s="162">
        <f t="shared" si="1086"/>
        <v>3.254</v>
      </c>
      <c r="W8648" s="162">
        <f t="shared" si="1081"/>
        <v>8.7560000000000002</v>
      </c>
      <c r="X8648" s="166">
        <f t="shared" si="1083"/>
        <v>9.4439999999996235E-2</v>
      </c>
      <c r="Y8648" s="474">
        <f t="shared" si="1088"/>
        <v>0</v>
      </c>
      <c r="Z8648" s="166">
        <f t="shared" si="1084"/>
        <v>0</v>
      </c>
      <c r="AA8648" s="214">
        <f t="shared" si="1085"/>
        <v>5.5020000000000007</v>
      </c>
    </row>
    <row r="8649" spans="20:27">
      <c r="T8649" s="213">
        <f t="shared" si="1082"/>
        <v>8646</v>
      </c>
      <c r="U8649" s="161">
        <f t="shared" si="1087"/>
        <v>9.4449999999996231E-2</v>
      </c>
      <c r="V8649" s="162">
        <f t="shared" si="1086"/>
        <v>3.254</v>
      </c>
      <c r="W8649" s="162">
        <f t="shared" si="1081"/>
        <v>8.7560000000000002</v>
      </c>
      <c r="X8649" s="166">
        <f t="shared" si="1083"/>
        <v>9.4449999999996231E-2</v>
      </c>
      <c r="Y8649" s="474">
        <f t="shared" si="1088"/>
        <v>0</v>
      </c>
      <c r="Z8649" s="166">
        <f t="shared" si="1084"/>
        <v>0</v>
      </c>
      <c r="AA8649" s="214">
        <f t="shared" si="1085"/>
        <v>5.5020000000000007</v>
      </c>
    </row>
    <row r="8650" spans="20:27">
      <c r="T8650" s="213">
        <f t="shared" si="1082"/>
        <v>8647</v>
      </c>
      <c r="U8650" s="161">
        <f t="shared" si="1087"/>
        <v>9.4459999999996228E-2</v>
      </c>
      <c r="V8650" s="162">
        <f t="shared" si="1086"/>
        <v>3.254</v>
      </c>
      <c r="W8650" s="162">
        <f t="shared" si="1081"/>
        <v>8.7560000000000002</v>
      </c>
      <c r="X8650" s="166">
        <f t="shared" si="1083"/>
        <v>9.4459999999996228E-2</v>
      </c>
      <c r="Y8650" s="474">
        <f t="shared" si="1088"/>
        <v>0</v>
      </c>
      <c r="Z8650" s="166">
        <f t="shared" si="1084"/>
        <v>0</v>
      </c>
      <c r="AA8650" s="214">
        <f t="shared" si="1085"/>
        <v>5.5020000000000007</v>
      </c>
    </row>
    <row r="8651" spans="20:27">
      <c r="T8651" s="213">
        <f t="shared" si="1082"/>
        <v>8648</v>
      </c>
      <c r="U8651" s="161">
        <f t="shared" si="1087"/>
        <v>9.4469999999996224E-2</v>
      </c>
      <c r="V8651" s="162">
        <f t="shared" si="1086"/>
        <v>3.254</v>
      </c>
      <c r="W8651" s="162">
        <f t="shared" si="1081"/>
        <v>8.7560000000000002</v>
      </c>
      <c r="X8651" s="166">
        <f t="shared" si="1083"/>
        <v>9.4469999999996224E-2</v>
      </c>
      <c r="Y8651" s="474">
        <f t="shared" si="1088"/>
        <v>0</v>
      </c>
      <c r="Z8651" s="166">
        <f t="shared" si="1084"/>
        <v>0</v>
      </c>
      <c r="AA8651" s="214">
        <f t="shared" si="1085"/>
        <v>5.5020000000000007</v>
      </c>
    </row>
    <row r="8652" spans="20:27">
      <c r="T8652" s="213">
        <f t="shared" si="1082"/>
        <v>8649</v>
      </c>
      <c r="U8652" s="161">
        <f t="shared" si="1087"/>
        <v>9.447999999999622E-2</v>
      </c>
      <c r="V8652" s="162">
        <f t="shared" si="1086"/>
        <v>3.2530000000000001</v>
      </c>
      <c r="W8652" s="162">
        <f t="shared" si="1081"/>
        <v>8.7560000000000002</v>
      </c>
      <c r="X8652" s="166">
        <f t="shared" si="1083"/>
        <v>9.447999999999622E-2</v>
      </c>
      <c r="Y8652" s="474">
        <f t="shared" si="1088"/>
        <v>0</v>
      </c>
      <c r="Z8652" s="166">
        <f t="shared" si="1084"/>
        <v>0</v>
      </c>
      <c r="AA8652" s="214">
        <f t="shared" si="1085"/>
        <v>5.5030000000000001</v>
      </c>
    </row>
    <row r="8653" spans="20:27">
      <c r="T8653" s="213">
        <f t="shared" si="1082"/>
        <v>8650</v>
      </c>
      <c r="U8653" s="161">
        <f t="shared" si="1087"/>
        <v>9.4489999999996216E-2</v>
      </c>
      <c r="V8653" s="162">
        <f t="shared" si="1086"/>
        <v>3.2530000000000001</v>
      </c>
      <c r="W8653" s="162">
        <f t="shared" si="1081"/>
        <v>8.7560000000000002</v>
      </c>
      <c r="X8653" s="166">
        <f t="shared" si="1083"/>
        <v>9.4489999999996216E-2</v>
      </c>
      <c r="Y8653" s="474">
        <f t="shared" si="1088"/>
        <v>0</v>
      </c>
      <c r="Z8653" s="166">
        <f t="shared" si="1084"/>
        <v>0</v>
      </c>
      <c r="AA8653" s="214">
        <f t="shared" si="1085"/>
        <v>5.5030000000000001</v>
      </c>
    </row>
    <row r="8654" spans="20:27">
      <c r="T8654" s="213">
        <f t="shared" si="1082"/>
        <v>8651</v>
      </c>
      <c r="U8654" s="161">
        <f t="shared" si="1087"/>
        <v>9.4499999999996212E-2</v>
      </c>
      <c r="V8654" s="162">
        <f t="shared" si="1086"/>
        <v>3.2530000000000001</v>
      </c>
      <c r="W8654" s="162">
        <f t="shared" si="1081"/>
        <v>8.7560000000000002</v>
      </c>
      <c r="X8654" s="166">
        <f t="shared" si="1083"/>
        <v>9.4499999999996212E-2</v>
      </c>
      <c r="Y8654" s="474">
        <f t="shared" si="1088"/>
        <v>0</v>
      </c>
      <c r="Z8654" s="166">
        <f t="shared" si="1084"/>
        <v>0</v>
      </c>
      <c r="AA8654" s="214">
        <f t="shared" si="1085"/>
        <v>5.5030000000000001</v>
      </c>
    </row>
    <row r="8655" spans="20:27">
      <c r="T8655" s="213">
        <f t="shared" si="1082"/>
        <v>8652</v>
      </c>
      <c r="U8655" s="161">
        <f t="shared" si="1087"/>
        <v>9.4509999999996208E-2</v>
      </c>
      <c r="V8655" s="162">
        <f t="shared" si="1086"/>
        <v>3.2530000000000001</v>
      </c>
      <c r="W8655" s="162">
        <f t="shared" si="1081"/>
        <v>8.7560000000000002</v>
      </c>
      <c r="X8655" s="166">
        <f t="shared" si="1083"/>
        <v>9.4509999999996208E-2</v>
      </c>
      <c r="Y8655" s="474">
        <f t="shared" si="1088"/>
        <v>0</v>
      </c>
      <c r="Z8655" s="166">
        <f t="shared" si="1084"/>
        <v>0</v>
      </c>
      <c r="AA8655" s="214">
        <f t="shared" si="1085"/>
        <v>5.5030000000000001</v>
      </c>
    </row>
    <row r="8656" spans="20:27">
      <c r="T8656" s="213">
        <f t="shared" si="1082"/>
        <v>8653</v>
      </c>
      <c r="U8656" s="161">
        <f t="shared" si="1087"/>
        <v>9.4519999999996204E-2</v>
      </c>
      <c r="V8656" s="162">
        <f t="shared" si="1086"/>
        <v>3.2530000000000001</v>
      </c>
      <c r="W8656" s="162">
        <f t="shared" si="1081"/>
        <v>8.7560000000000002</v>
      </c>
      <c r="X8656" s="166">
        <f t="shared" si="1083"/>
        <v>9.4519999999996204E-2</v>
      </c>
      <c r="Y8656" s="474">
        <f t="shared" si="1088"/>
        <v>0</v>
      </c>
      <c r="Z8656" s="166">
        <f t="shared" si="1084"/>
        <v>0</v>
      </c>
      <c r="AA8656" s="214">
        <f t="shared" si="1085"/>
        <v>5.5030000000000001</v>
      </c>
    </row>
    <row r="8657" spans="20:27">
      <c r="T8657" s="213">
        <f t="shared" si="1082"/>
        <v>8654</v>
      </c>
      <c r="U8657" s="161">
        <f t="shared" si="1087"/>
        <v>9.45299999999962E-2</v>
      </c>
      <c r="V8657" s="162">
        <f t="shared" si="1086"/>
        <v>3.2519999999999998</v>
      </c>
      <c r="W8657" s="162">
        <f t="shared" si="1081"/>
        <v>8.7560000000000002</v>
      </c>
      <c r="X8657" s="166">
        <f t="shared" si="1083"/>
        <v>9.45299999999962E-2</v>
      </c>
      <c r="Y8657" s="474">
        <f t="shared" si="1088"/>
        <v>0</v>
      </c>
      <c r="Z8657" s="166">
        <f t="shared" si="1084"/>
        <v>0</v>
      </c>
      <c r="AA8657" s="214">
        <f t="shared" si="1085"/>
        <v>5.5040000000000004</v>
      </c>
    </row>
    <row r="8658" spans="20:27">
      <c r="T8658" s="213">
        <f t="shared" si="1082"/>
        <v>8655</v>
      </c>
      <c r="U8658" s="161">
        <f t="shared" si="1087"/>
        <v>9.4539999999996197E-2</v>
      </c>
      <c r="V8658" s="162">
        <f t="shared" si="1086"/>
        <v>3.2519999999999998</v>
      </c>
      <c r="W8658" s="162">
        <f t="shared" si="1081"/>
        <v>8.7560000000000002</v>
      </c>
      <c r="X8658" s="166">
        <f t="shared" si="1083"/>
        <v>9.4539999999996197E-2</v>
      </c>
      <c r="Y8658" s="474">
        <f t="shared" si="1088"/>
        <v>0</v>
      </c>
      <c r="Z8658" s="166">
        <f t="shared" si="1084"/>
        <v>0</v>
      </c>
      <c r="AA8658" s="214">
        <f t="shared" si="1085"/>
        <v>5.5040000000000004</v>
      </c>
    </row>
    <row r="8659" spans="20:27">
      <c r="T8659" s="213">
        <f t="shared" si="1082"/>
        <v>8656</v>
      </c>
      <c r="U8659" s="161">
        <f t="shared" si="1087"/>
        <v>9.4549999999996193E-2</v>
      </c>
      <c r="V8659" s="162">
        <f t="shared" si="1086"/>
        <v>3.2519999999999998</v>
      </c>
      <c r="W8659" s="162">
        <f t="shared" si="1081"/>
        <v>8.7560000000000002</v>
      </c>
      <c r="X8659" s="166">
        <f t="shared" si="1083"/>
        <v>9.4549999999996193E-2</v>
      </c>
      <c r="Y8659" s="474">
        <f t="shared" si="1088"/>
        <v>0</v>
      </c>
      <c r="Z8659" s="166">
        <f t="shared" si="1084"/>
        <v>0</v>
      </c>
      <c r="AA8659" s="214">
        <f t="shared" si="1085"/>
        <v>5.5040000000000004</v>
      </c>
    </row>
    <row r="8660" spans="20:27">
      <c r="T8660" s="213">
        <f t="shared" si="1082"/>
        <v>8657</v>
      </c>
      <c r="U8660" s="161">
        <f t="shared" si="1087"/>
        <v>9.4559999999996189E-2</v>
      </c>
      <c r="V8660" s="162">
        <f t="shared" si="1086"/>
        <v>3.2519999999999998</v>
      </c>
      <c r="W8660" s="162">
        <f t="shared" si="1081"/>
        <v>8.7560000000000002</v>
      </c>
      <c r="X8660" s="166">
        <f t="shared" si="1083"/>
        <v>9.4559999999996189E-2</v>
      </c>
      <c r="Y8660" s="474">
        <f t="shared" si="1088"/>
        <v>0</v>
      </c>
      <c r="Z8660" s="166">
        <f t="shared" si="1084"/>
        <v>0</v>
      </c>
      <c r="AA8660" s="214">
        <f t="shared" si="1085"/>
        <v>5.5040000000000004</v>
      </c>
    </row>
    <row r="8661" spans="20:27">
      <c r="T8661" s="213">
        <f t="shared" si="1082"/>
        <v>8658</v>
      </c>
      <c r="U8661" s="161">
        <f t="shared" si="1087"/>
        <v>9.4569999999996185E-2</v>
      </c>
      <c r="V8661" s="162">
        <f t="shared" si="1086"/>
        <v>3.2519999999999998</v>
      </c>
      <c r="W8661" s="162">
        <f t="shared" si="1081"/>
        <v>8.7560000000000002</v>
      </c>
      <c r="X8661" s="166">
        <f t="shared" si="1083"/>
        <v>9.4569999999996185E-2</v>
      </c>
      <c r="Y8661" s="474">
        <f t="shared" si="1088"/>
        <v>0</v>
      </c>
      <c r="Z8661" s="166">
        <f t="shared" si="1084"/>
        <v>0</v>
      </c>
      <c r="AA8661" s="214">
        <f t="shared" si="1085"/>
        <v>5.5040000000000004</v>
      </c>
    </row>
    <row r="8662" spans="20:27">
      <c r="T8662" s="213">
        <f t="shared" si="1082"/>
        <v>8659</v>
      </c>
      <c r="U8662" s="161">
        <f t="shared" si="1087"/>
        <v>9.4579999999996181E-2</v>
      </c>
      <c r="V8662" s="162">
        <f t="shared" si="1086"/>
        <v>3.2519999999999998</v>
      </c>
      <c r="W8662" s="162">
        <f t="shared" si="1081"/>
        <v>8.7560000000000002</v>
      </c>
      <c r="X8662" s="166">
        <f t="shared" si="1083"/>
        <v>9.4579999999996181E-2</v>
      </c>
      <c r="Y8662" s="474">
        <f t="shared" si="1088"/>
        <v>0</v>
      </c>
      <c r="Z8662" s="166">
        <f t="shared" si="1084"/>
        <v>0</v>
      </c>
      <c r="AA8662" s="214">
        <f t="shared" si="1085"/>
        <v>5.5040000000000004</v>
      </c>
    </row>
    <row r="8663" spans="20:27">
      <c r="T8663" s="213">
        <f t="shared" si="1082"/>
        <v>8660</v>
      </c>
      <c r="U8663" s="161">
        <f t="shared" si="1087"/>
        <v>9.4589999999996177E-2</v>
      </c>
      <c r="V8663" s="162">
        <f t="shared" si="1086"/>
        <v>3.2509999999999999</v>
      </c>
      <c r="W8663" s="162">
        <f t="shared" si="1081"/>
        <v>8.7560000000000002</v>
      </c>
      <c r="X8663" s="166">
        <f t="shared" si="1083"/>
        <v>9.4589999999996177E-2</v>
      </c>
      <c r="Y8663" s="474">
        <f t="shared" si="1088"/>
        <v>0</v>
      </c>
      <c r="Z8663" s="166">
        <f t="shared" si="1084"/>
        <v>0</v>
      </c>
      <c r="AA8663" s="214">
        <f t="shared" si="1085"/>
        <v>5.5050000000000008</v>
      </c>
    </row>
    <row r="8664" spans="20:27">
      <c r="T8664" s="213">
        <f t="shared" si="1082"/>
        <v>8661</v>
      </c>
      <c r="U8664" s="161">
        <f t="shared" si="1087"/>
        <v>9.4599999999996173E-2</v>
      </c>
      <c r="V8664" s="162">
        <f t="shared" si="1086"/>
        <v>3.2509999999999999</v>
      </c>
      <c r="W8664" s="162">
        <f t="shared" ref="W8664:W8727" si="1089">ROUND((-2*LOG10(($F$11/(3.7*$F$9))+(2.51/($D$18*SQRT(U8664))))),$S$6)</f>
        <v>8.7560000000000002</v>
      </c>
      <c r="X8664" s="166">
        <f t="shared" si="1083"/>
        <v>9.4599999999996173E-2</v>
      </c>
      <c r="Y8664" s="474">
        <f t="shared" si="1088"/>
        <v>0</v>
      </c>
      <c r="Z8664" s="166">
        <f t="shared" si="1084"/>
        <v>0</v>
      </c>
      <c r="AA8664" s="214">
        <f t="shared" si="1085"/>
        <v>5.5050000000000008</v>
      </c>
    </row>
    <row r="8665" spans="20:27">
      <c r="T8665" s="213">
        <f t="shared" si="1082"/>
        <v>8662</v>
      </c>
      <c r="U8665" s="161">
        <f t="shared" si="1087"/>
        <v>9.4609999999996169E-2</v>
      </c>
      <c r="V8665" s="162">
        <f t="shared" si="1086"/>
        <v>3.2509999999999999</v>
      </c>
      <c r="W8665" s="162">
        <f t="shared" si="1089"/>
        <v>8.7569999999999997</v>
      </c>
      <c r="X8665" s="166">
        <f t="shared" si="1083"/>
        <v>9.4609999999996169E-2</v>
      </c>
      <c r="Y8665" s="474">
        <f t="shared" si="1088"/>
        <v>0</v>
      </c>
      <c r="Z8665" s="166">
        <f t="shared" si="1084"/>
        <v>0</v>
      </c>
      <c r="AA8665" s="214">
        <f t="shared" si="1085"/>
        <v>5.5060000000000002</v>
      </c>
    </row>
    <row r="8666" spans="20:27">
      <c r="T8666" s="213">
        <f t="shared" si="1082"/>
        <v>8663</v>
      </c>
      <c r="U8666" s="161">
        <f t="shared" si="1087"/>
        <v>9.4619999999996166E-2</v>
      </c>
      <c r="V8666" s="162">
        <f t="shared" si="1086"/>
        <v>3.2509999999999999</v>
      </c>
      <c r="W8666" s="162">
        <f t="shared" si="1089"/>
        <v>8.7569999999999997</v>
      </c>
      <c r="X8666" s="166">
        <f t="shared" si="1083"/>
        <v>9.4619999999996166E-2</v>
      </c>
      <c r="Y8666" s="474">
        <f t="shared" si="1088"/>
        <v>0</v>
      </c>
      <c r="Z8666" s="166">
        <f t="shared" si="1084"/>
        <v>0</v>
      </c>
      <c r="AA8666" s="214">
        <f t="shared" si="1085"/>
        <v>5.5060000000000002</v>
      </c>
    </row>
    <row r="8667" spans="20:27">
      <c r="T8667" s="213">
        <f t="shared" si="1082"/>
        <v>8664</v>
      </c>
      <c r="U8667" s="161">
        <f t="shared" si="1087"/>
        <v>9.4629999999996162E-2</v>
      </c>
      <c r="V8667" s="162">
        <f t="shared" si="1086"/>
        <v>3.2509999999999999</v>
      </c>
      <c r="W8667" s="162">
        <f t="shared" si="1089"/>
        <v>8.7569999999999997</v>
      </c>
      <c r="X8667" s="166">
        <f t="shared" si="1083"/>
        <v>9.4629999999996162E-2</v>
      </c>
      <c r="Y8667" s="474">
        <f t="shared" si="1088"/>
        <v>0</v>
      </c>
      <c r="Z8667" s="166">
        <f t="shared" si="1084"/>
        <v>0</v>
      </c>
      <c r="AA8667" s="214">
        <f t="shared" si="1085"/>
        <v>5.5060000000000002</v>
      </c>
    </row>
    <row r="8668" spans="20:27">
      <c r="T8668" s="213">
        <f t="shared" si="1082"/>
        <v>8665</v>
      </c>
      <c r="U8668" s="161">
        <f t="shared" si="1087"/>
        <v>9.4639999999996158E-2</v>
      </c>
      <c r="V8668" s="162">
        <f t="shared" si="1086"/>
        <v>3.2509999999999999</v>
      </c>
      <c r="W8668" s="162">
        <f t="shared" si="1089"/>
        <v>8.7569999999999997</v>
      </c>
      <c r="X8668" s="166">
        <f t="shared" si="1083"/>
        <v>9.4639999999996158E-2</v>
      </c>
      <c r="Y8668" s="474">
        <f t="shared" si="1088"/>
        <v>0</v>
      </c>
      <c r="Z8668" s="166">
        <f t="shared" si="1084"/>
        <v>0</v>
      </c>
      <c r="AA8668" s="214">
        <f t="shared" si="1085"/>
        <v>5.5060000000000002</v>
      </c>
    </row>
    <row r="8669" spans="20:27">
      <c r="T8669" s="213">
        <f t="shared" si="1082"/>
        <v>8666</v>
      </c>
      <c r="U8669" s="161">
        <f t="shared" si="1087"/>
        <v>9.4649999999996154E-2</v>
      </c>
      <c r="V8669" s="162">
        <f t="shared" si="1086"/>
        <v>3.25</v>
      </c>
      <c r="W8669" s="162">
        <f t="shared" si="1089"/>
        <v>8.7569999999999997</v>
      </c>
      <c r="X8669" s="166">
        <f t="shared" si="1083"/>
        <v>9.4649999999996154E-2</v>
      </c>
      <c r="Y8669" s="474">
        <f t="shared" si="1088"/>
        <v>0</v>
      </c>
      <c r="Z8669" s="166">
        <f t="shared" si="1084"/>
        <v>0</v>
      </c>
      <c r="AA8669" s="214">
        <f t="shared" si="1085"/>
        <v>5.5069999999999997</v>
      </c>
    </row>
    <row r="8670" spans="20:27">
      <c r="T8670" s="213">
        <f t="shared" si="1082"/>
        <v>8667</v>
      </c>
      <c r="U8670" s="161">
        <f t="shared" si="1087"/>
        <v>9.465999999999615E-2</v>
      </c>
      <c r="V8670" s="162">
        <f t="shared" si="1086"/>
        <v>3.25</v>
      </c>
      <c r="W8670" s="162">
        <f t="shared" si="1089"/>
        <v>8.7569999999999997</v>
      </c>
      <c r="X8670" s="166">
        <f t="shared" si="1083"/>
        <v>9.465999999999615E-2</v>
      </c>
      <c r="Y8670" s="474">
        <f t="shared" si="1088"/>
        <v>0</v>
      </c>
      <c r="Z8670" s="166">
        <f t="shared" si="1084"/>
        <v>0</v>
      </c>
      <c r="AA8670" s="214">
        <f t="shared" si="1085"/>
        <v>5.5069999999999997</v>
      </c>
    </row>
    <row r="8671" spans="20:27">
      <c r="T8671" s="213">
        <f t="shared" si="1082"/>
        <v>8668</v>
      </c>
      <c r="U8671" s="161">
        <f t="shared" si="1087"/>
        <v>9.4669999999996146E-2</v>
      </c>
      <c r="V8671" s="162">
        <f t="shared" si="1086"/>
        <v>3.25</v>
      </c>
      <c r="W8671" s="162">
        <f t="shared" si="1089"/>
        <v>8.7569999999999997</v>
      </c>
      <c r="X8671" s="166">
        <f t="shared" si="1083"/>
        <v>9.4669999999996146E-2</v>
      </c>
      <c r="Y8671" s="474">
        <f t="shared" si="1088"/>
        <v>0</v>
      </c>
      <c r="Z8671" s="166">
        <f t="shared" si="1084"/>
        <v>0</v>
      </c>
      <c r="AA8671" s="214">
        <f t="shared" si="1085"/>
        <v>5.5069999999999997</v>
      </c>
    </row>
    <row r="8672" spans="20:27">
      <c r="T8672" s="213">
        <f t="shared" si="1082"/>
        <v>8669</v>
      </c>
      <c r="U8672" s="161">
        <f t="shared" si="1087"/>
        <v>9.4679999999996142E-2</v>
      </c>
      <c r="V8672" s="162">
        <f t="shared" si="1086"/>
        <v>3.25</v>
      </c>
      <c r="W8672" s="162">
        <f t="shared" si="1089"/>
        <v>8.7569999999999997</v>
      </c>
      <c r="X8672" s="166">
        <f t="shared" si="1083"/>
        <v>9.4679999999996142E-2</v>
      </c>
      <c r="Y8672" s="474">
        <f t="shared" si="1088"/>
        <v>0</v>
      </c>
      <c r="Z8672" s="166">
        <f t="shared" si="1084"/>
        <v>0</v>
      </c>
      <c r="AA8672" s="214">
        <f t="shared" si="1085"/>
        <v>5.5069999999999997</v>
      </c>
    </row>
    <row r="8673" spans="20:27">
      <c r="T8673" s="213">
        <f t="shared" si="1082"/>
        <v>8670</v>
      </c>
      <c r="U8673" s="161">
        <f t="shared" si="1087"/>
        <v>9.4689999999996138E-2</v>
      </c>
      <c r="V8673" s="162">
        <f t="shared" si="1086"/>
        <v>3.25</v>
      </c>
      <c r="W8673" s="162">
        <f t="shared" si="1089"/>
        <v>8.7569999999999997</v>
      </c>
      <c r="X8673" s="166">
        <f t="shared" si="1083"/>
        <v>9.4689999999996138E-2</v>
      </c>
      <c r="Y8673" s="474">
        <f t="shared" si="1088"/>
        <v>0</v>
      </c>
      <c r="Z8673" s="166">
        <f t="shared" si="1084"/>
        <v>0</v>
      </c>
      <c r="AA8673" s="214">
        <f t="shared" si="1085"/>
        <v>5.5069999999999997</v>
      </c>
    </row>
    <row r="8674" spans="20:27">
      <c r="T8674" s="213">
        <f t="shared" si="1082"/>
        <v>8671</v>
      </c>
      <c r="U8674" s="161">
        <f t="shared" si="1087"/>
        <v>9.4699999999996134E-2</v>
      </c>
      <c r="V8674" s="162">
        <f t="shared" si="1086"/>
        <v>3.25</v>
      </c>
      <c r="W8674" s="162">
        <f t="shared" si="1089"/>
        <v>8.7569999999999997</v>
      </c>
      <c r="X8674" s="166">
        <f t="shared" si="1083"/>
        <v>9.4699999999996134E-2</v>
      </c>
      <c r="Y8674" s="474">
        <f t="shared" si="1088"/>
        <v>0</v>
      </c>
      <c r="Z8674" s="166">
        <f t="shared" si="1084"/>
        <v>0</v>
      </c>
      <c r="AA8674" s="214">
        <f t="shared" si="1085"/>
        <v>5.5069999999999997</v>
      </c>
    </row>
    <row r="8675" spans="20:27">
      <c r="T8675" s="213">
        <f t="shared" si="1082"/>
        <v>8672</v>
      </c>
      <c r="U8675" s="161">
        <f t="shared" si="1087"/>
        <v>9.4709999999996131E-2</v>
      </c>
      <c r="V8675" s="162">
        <f t="shared" si="1086"/>
        <v>3.2490000000000001</v>
      </c>
      <c r="W8675" s="162">
        <f t="shared" si="1089"/>
        <v>8.7569999999999997</v>
      </c>
      <c r="X8675" s="166">
        <f t="shared" si="1083"/>
        <v>9.4709999999996131E-2</v>
      </c>
      <c r="Y8675" s="474">
        <f t="shared" si="1088"/>
        <v>0</v>
      </c>
      <c r="Z8675" s="166">
        <f t="shared" si="1084"/>
        <v>0</v>
      </c>
      <c r="AA8675" s="214">
        <f t="shared" si="1085"/>
        <v>5.5079999999999991</v>
      </c>
    </row>
    <row r="8676" spans="20:27">
      <c r="T8676" s="213">
        <f t="shared" si="1082"/>
        <v>8673</v>
      </c>
      <c r="U8676" s="161">
        <f t="shared" si="1087"/>
        <v>9.4719999999996127E-2</v>
      </c>
      <c r="V8676" s="162">
        <f t="shared" si="1086"/>
        <v>3.2490000000000001</v>
      </c>
      <c r="W8676" s="162">
        <f t="shared" si="1089"/>
        <v>8.7569999999999997</v>
      </c>
      <c r="X8676" s="166">
        <f t="shared" si="1083"/>
        <v>9.4719999999996127E-2</v>
      </c>
      <c r="Y8676" s="474">
        <f t="shared" si="1088"/>
        <v>0</v>
      </c>
      <c r="Z8676" s="166">
        <f t="shared" si="1084"/>
        <v>0</v>
      </c>
      <c r="AA8676" s="214">
        <f t="shared" si="1085"/>
        <v>5.5079999999999991</v>
      </c>
    </row>
    <row r="8677" spans="20:27">
      <c r="T8677" s="213">
        <f t="shared" si="1082"/>
        <v>8674</v>
      </c>
      <c r="U8677" s="161">
        <f t="shared" si="1087"/>
        <v>9.4729999999996123E-2</v>
      </c>
      <c r="V8677" s="162">
        <f t="shared" si="1086"/>
        <v>3.2490000000000001</v>
      </c>
      <c r="W8677" s="162">
        <f t="shared" si="1089"/>
        <v>8.7569999999999997</v>
      </c>
      <c r="X8677" s="166">
        <f t="shared" si="1083"/>
        <v>9.4729999999996123E-2</v>
      </c>
      <c r="Y8677" s="474">
        <f t="shared" si="1088"/>
        <v>0</v>
      </c>
      <c r="Z8677" s="166">
        <f t="shared" si="1084"/>
        <v>0</v>
      </c>
      <c r="AA8677" s="214">
        <f t="shared" si="1085"/>
        <v>5.5079999999999991</v>
      </c>
    </row>
    <row r="8678" spans="20:27">
      <c r="T8678" s="213">
        <f t="shared" si="1082"/>
        <v>8675</v>
      </c>
      <c r="U8678" s="161">
        <f t="shared" si="1087"/>
        <v>9.4739999999996119E-2</v>
      </c>
      <c r="V8678" s="162">
        <f t="shared" si="1086"/>
        <v>3.2490000000000001</v>
      </c>
      <c r="W8678" s="162">
        <f t="shared" si="1089"/>
        <v>8.7569999999999997</v>
      </c>
      <c r="X8678" s="166">
        <f t="shared" si="1083"/>
        <v>9.4739999999996119E-2</v>
      </c>
      <c r="Y8678" s="474">
        <f t="shared" si="1088"/>
        <v>0</v>
      </c>
      <c r="Z8678" s="166">
        <f t="shared" si="1084"/>
        <v>0</v>
      </c>
      <c r="AA8678" s="214">
        <f t="shared" si="1085"/>
        <v>5.5079999999999991</v>
      </c>
    </row>
    <row r="8679" spans="20:27">
      <c r="T8679" s="213">
        <f t="shared" si="1082"/>
        <v>8676</v>
      </c>
      <c r="U8679" s="161">
        <f t="shared" si="1087"/>
        <v>9.4749999999996115E-2</v>
      </c>
      <c r="V8679" s="162">
        <f t="shared" si="1086"/>
        <v>3.2490000000000001</v>
      </c>
      <c r="W8679" s="162">
        <f t="shared" si="1089"/>
        <v>8.7569999999999997</v>
      </c>
      <c r="X8679" s="166">
        <f t="shared" si="1083"/>
        <v>9.4749999999996115E-2</v>
      </c>
      <c r="Y8679" s="474">
        <f t="shared" si="1088"/>
        <v>0</v>
      </c>
      <c r="Z8679" s="166">
        <f t="shared" si="1084"/>
        <v>0</v>
      </c>
      <c r="AA8679" s="214">
        <f t="shared" si="1085"/>
        <v>5.5079999999999991</v>
      </c>
    </row>
    <row r="8680" spans="20:27">
      <c r="T8680" s="213">
        <f t="shared" si="1082"/>
        <v>8677</v>
      </c>
      <c r="U8680" s="161">
        <f t="shared" si="1087"/>
        <v>9.4759999999996111E-2</v>
      </c>
      <c r="V8680" s="162">
        <f t="shared" si="1086"/>
        <v>3.2490000000000001</v>
      </c>
      <c r="W8680" s="162">
        <f t="shared" si="1089"/>
        <v>8.7569999999999997</v>
      </c>
      <c r="X8680" s="166">
        <f t="shared" si="1083"/>
        <v>9.4759999999996111E-2</v>
      </c>
      <c r="Y8680" s="474">
        <f t="shared" si="1088"/>
        <v>0</v>
      </c>
      <c r="Z8680" s="166">
        <f t="shared" si="1084"/>
        <v>0</v>
      </c>
      <c r="AA8680" s="214">
        <f t="shared" si="1085"/>
        <v>5.5079999999999991</v>
      </c>
    </row>
    <row r="8681" spans="20:27">
      <c r="T8681" s="213">
        <f t="shared" si="1082"/>
        <v>8678</v>
      </c>
      <c r="U8681" s="161">
        <f t="shared" si="1087"/>
        <v>9.4769999999996107E-2</v>
      </c>
      <c r="V8681" s="162">
        <f t="shared" si="1086"/>
        <v>3.2480000000000002</v>
      </c>
      <c r="W8681" s="162">
        <f t="shared" si="1089"/>
        <v>8.7569999999999997</v>
      </c>
      <c r="X8681" s="166">
        <f t="shared" si="1083"/>
        <v>9.4769999999996107E-2</v>
      </c>
      <c r="Y8681" s="474">
        <f t="shared" si="1088"/>
        <v>0</v>
      </c>
      <c r="Z8681" s="166">
        <f t="shared" si="1084"/>
        <v>0</v>
      </c>
      <c r="AA8681" s="214">
        <f t="shared" si="1085"/>
        <v>5.5089999999999995</v>
      </c>
    </row>
    <row r="8682" spans="20:27">
      <c r="T8682" s="213">
        <f t="shared" si="1082"/>
        <v>8679</v>
      </c>
      <c r="U8682" s="161">
        <f t="shared" si="1087"/>
        <v>9.4779999999996103E-2</v>
      </c>
      <c r="V8682" s="162">
        <f t="shared" si="1086"/>
        <v>3.2480000000000002</v>
      </c>
      <c r="W8682" s="162">
        <f t="shared" si="1089"/>
        <v>8.7569999999999997</v>
      </c>
      <c r="X8682" s="166">
        <f t="shared" si="1083"/>
        <v>9.4779999999996103E-2</v>
      </c>
      <c r="Y8682" s="474">
        <f t="shared" si="1088"/>
        <v>0</v>
      </c>
      <c r="Z8682" s="166">
        <f t="shared" si="1084"/>
        <v>0</v>
      </c>
      <c r="AA8682" s="214">
        <f t="shared" si="1085"/>
        <v>5.5089999999999995</v>
      </c>
    </row>
    <row r="8683" spans="20:27">
      <c r="T8683" s="213">
        <f t="shared" si="1082"/>
        <v>8680</v>
      </c>
      <c r="U8683" s="161">
        <f t="shared" si="1087"/>
        <v>9.47899999999961E-2</v>
      </c>
      <c r="V8683" s="162">
        <f t="shared" si="1086"/>
        <v>3.2480000000000002</v>
      </c>
      <c r="W8683" s="162">
        <f t="shared" si="1089"/>
        <v>8.7569999999999997</v>
      </c>
      <c r="X8683" s="166">
        <f t="shared" si="1083"/>
        <v>9.47899999999961E-2</v>
      </c>
      <c r="Y8683" s="474">
        <f t="shared" si="1088"/>
        <v>0</v>
      </c>
      <c r="Z8683" s="166">
        <f t="shared" si="1084"/>
        <v>0</v>
      </c>
      <c r="AA8683" s="214">
        <f t="shared" si="1085"/>
        <v>5.5089999999999995</v>
      </c>
    </row>
    <row r="8684" spans="20:27">
      <c r="T8684" s="213">
        <f t="shared" si="1082"/>
        <v>8681</v>
      </c>
      <c r="U8684" s="161">
        <f t="shared" si="1087"/>
        <v>9.4799999999996096E-2</v>
      </c>
      <c r="V8684" s="162">
        <f t="shared" si="1086"/>
        <v>3.2480000000000002</v>
      </c>
      <c r="W8684" s="162">
        <f t="shared" si="1089"/>
        <v>8.7569999999999997</v>
      </c>
      <c r="X8684" s="166">
        <f t="shared" si="1083"/>
        <v>9.4799999999996096E-2</v>
      </c>
      <c r="Y8684" s="474">
        <f t="shared" si="1088"/>
        <v>0</v>
      </c>
      <c r="Z8684" s="166">
        <f t="shared" si="1084"/>
        <v>0</v>
      </c>
      <c r="AA8684" s="214">
        <f t="shared" si="1085"/>
        <v>5.5089999999999995</v>
      </c>
    </row>
    <row r="8685" spans="20:27">
      <c r="T8685" s="213">
        <f t="shared" si="1082"/>
        <v>8682</v>
      </c>
      <c r="U8685" s="161">
        <f t="shared" si="1087"/>
        <v>9.4809999999996092E-2</v>
      </c>
      <c r="V8685" s="162">
        <f t="shared" si="1086"/>
        <v>3.2480000000000002</v>
      </c>
      <c r="W8685" s="162">
        <f t="shared" si="1089"/>
        <v>8.7569999999999997</v>
      </c>
      <c r="X8685" s="166">
        <f t="shared" si="1083"/>
        <v>9.4809999999996092E-2</v>
      </c>
      <c r="Y8685" s="474">
        <f t="shared" si="1088"/>
        <v>0</v>
      </c>
      <c r="Z8685" s="166">
        <f t="shared" si="1084"/>
        <v>0</v>
      </c>
      <c r="AA8685" s="214">
        <f t="shared" si="1085"/>
        <v>5.5089999999999995</v>
      </c>
    </row>
    <row r="8686" spans="20:27">
      <c r="T8686" s="213">
        <f t="shared" si="1082"/>
        <v>8683</v>
      </c>
      <c r="U8686" s="161">
        <f t="shared" si="1087"/>
        <v>9.4819999999996088E-2</v>
      </c>
      <c r="V8686" s="162">
        <f t="shared" si="1086"/>
        <v>3.2480000000000002</v>
      </c>
      <c r="W8686" s="162">
        <f t="shared" si="1089"/>
        <v>8.7569999999999997</v>
      </c>
      <c r="X8686" s="166">
        <f t="shared" si="1083"/>
        <v>9.4819999999996088E-2</v>
      </c>
      <c r="Y8686" s="474">
        <f t="shared" si="1088"/>
        <v>0</v>
      </c>
      <c r="Z8686" s="166">
        <f t="shared" si="1084"/>
        <v>0</v>
      </c>
      <c r="AA8686" s="214">
        <f t="shared" si="1085"/>
        <v>5.5089999999999995</v>
      </c>
    </row>
    <row r="8687" spans="20:27">
      <c r="T8687" s="213">
        <f t="shared" si="1082"/>
        <v>8684</v>
      </c>
      <c r="U8687" s="161">
        <f t="shared" si="1087"/>
        <v>9.4829999999996084E-2</v>
      </c>
      <c r="V8687" s="162">
        <f t="shared" si="1086"/>
        <v>3.2469999999999999</v>
      </c>
      <c r="W8687" s="162">
        <f t="shared" si="1089"/>
        <v>8.7569999999999997</v>
      </c>
      <c r="X8687" s="166">
        <f t="shared" si="1083"/>
        <v>9.4829999999996084E-2</v>
      </c>
      <c r="Y8687" s="474">
        <f t="shared" si="1088"/>
        <v>0</v>
      </c>
      <c r="Z8687" s="166">
        <f t="shared" si="1084"/>
        <v>0</v>
      </c>
      <c r="AA8687" s="214">
        <f t="shared" si="1085"/>
        <v>5.51</v>
      </c>
    </row>
    <row r="8688" spans="20:27">
      <c r="T8688" s="213">
        <f t="shared" si="1082"/>
        <v>8685</v>
      </c>
      <c r="U8688" s="161">
        <f t="shared" si="1087"/>
        <v>9.483999999999608E-2</v>
      </c>
      <c r="V8688" s="162">
        <f t="shared" si="1086"/>
        <v>3.2469999999999999</v>
      </c>
      <c r="W8688" s="162">
        <f t="shared" si="1089"/>
        <v>8.7569999999999997</v>
      </c>
      <c r="X8688" s="166">
        <f t="shared" si="1083"/>
        <v>9.483999999999608E-2</v>
      </c>
      <c r="Y8688" s="474">
        <f t="shared" si="1088"/>
        <v>0</v>
      </c>
      <c r="Z8688" s="166">
        <f t="shared" si="1084"/>
        <v>0</v>
      </c>
      <c r="AA8688" s="214">
        <f t="shared" si="1085"/>
        <v>5.51</v>
      </c>
    </row>
    <row r="8689" spans="20:27">
      <c r="T8689" s="213">
        <f t="shared" si="1082"/>
        <v>8686</v>
      </c>
      <c r="U8689" s="161">
        <f t="shared" si="1087"/>
        <v>9.4849999999996076E-2</v>
      </c>
      <c r="V8689" s="162">
        <f t="shared" si="1086"/>
        <v>3.2469999999999999</v>
      </c>
      <c r="W8689" s="162">
        <f t="shared" si="1089"/>
        <v>8.7569999999999997</v>
      </c>
      <c r="X8689" s="166">
        <f t="shared" si="1083"/>
        <v>9.4849999999996076E-2</v>
      </c>
      <c r="Y8689" s="474">
        <f t="shared" si="1088"/>
        <v>0</v>
      </c>
      <c r="Z8689" s="166">
        <f t="shared" si="1084"/>
        <v>0</v>
      </c>
      <c r="AA8689" s="214">
        <f t="shared" si="1085"/>
        <v>5.51</v>
      </c>
    </row>
    <row r="8690" spans="20:27">
      <c r="T8690" s="213">
        <f t="shared" si="1082"/>
        <v>8687</v>
      </c>
      <c r="U8690" s="161">
        <f t="shared" si="1087"/>
        <v>9.4859999999996072E-2</v>
      </c>
      <c r="V8690" s="162">
        <f t="shared" si="1086"/>
        <v>3.2469999999999999</v>
      </c>
      <c r="W8690" s="162">
        <f t="shared" si="1089"/>
        <v>8.7579999999999991</v>
      </c>
      <c r="X8690" s="166">
        <f t="shared" si="1083"/>
        <v>9.4859999999996072E-2</v>
      </c>
      <c r="Y8690" s="474">
        <f t="shared" si="1088"/>
        <v>0</v>
      </c>
      <c r="Z8690" s="166">
        <f t="shared" si="1084"/>
        <v>0</v>
      </c>
      <c r="AA8690" s="214">
        <f t="shared" si="1085"/>
        <v>5.5109999999999992</v>
      </c>
    </row>
    <row r="8691" spans="20:27">
      <c r="T8691" s="213">
        <f t="shared" si="1082"/>
        <v>8688</v>
      </c>
      <c r="U8691" s="161">
        <f t="shared" si="1087"/>
        <v>9.4869999999996069E-2</v>
      </c>
      <c r="V8691" s="162">
        <f t="shared" si="1086"/>
        <v>3.2469999999999999</v>
      </c>
      <c r="W8691" s="162">
        <f t="shared" si="1089"/>
        <v>8.7579999999999991</v>
      </c>
      <c r="X8691" s="166">
        <f t="shared" si="1083"/>
        <v>9.4869999999996069E-2</v>
      </c>
      <c r="Y8691" s="474">
        <f t="shared" si="1088"/>
        <v>0</v>
      </c>
      <c r="Z8691" s="166">
        <f t="shared" si="1084"/>
        <v>0</v>
      </c>
      <c r="AA8691" s="214">
        <f t="shared" si="1085"/>
        <v>5.5109999999999992</v>
      </c>
    </row>
    <row r="8692" spans="20:27">
      <c r="T8692" s="213">
        <f t="shared" si="1082"/>
        <v>8689</v>
      </c>
      <c r="U8692" s="161">
        <f t="shared" si="1087"/>
        <v>9.4879999999996065E-2</v>
      </c>
      <c r="V8692" s="162">
        <f t="shared" si="1086"/>
        <v>3.246</v>
      </c>
      <c r="W8692" s="162">
        <f t="shared" si="1089"/>
        <v>8.7579999999999991</v>
      </c>
      <c r="X8692" s="166">
        <f t="shared" si="1083"/>
        <v>9.4879999999996065E-2</v>
      </c>
      <c r="Y8692" s="474">
        <f t="shared" si="1088"/>
        <v>0</v>
      </c>
      <c r="Z8692" s="166">
        <f t="shared" si="1084"/>
        <v>0</v>
      </c>
      <c r="AA8692" s="214">
        <f t="shared" si="1085"/>
        <v>5.5119999999999987</v>
      </c>
    </row>
    <row r="8693" spans="20:27">
      <c r="T8693" s="213">
        <f t="shared" si="1082"/>
        <v>8690</v>
      </c>
      <c r="U8693" s="161">
        <f t="shared" si="1087"/>
        <v>9.4889999999996061E-2</v>
      </c>
      <c r="V8693" s="162">
        <f t="shared" si="1086"/>
        <v>3.246</v>
      </c>
      <c r="W8693" s="162">
        <f t="shared" si="1089"/>
        <v>8.7579999999999991</v>
      </c>
      <c r="X8693" s="166">
        <f t="shared" si="1083"/>
        <v>9.4889999999996061E-2</v>
      </c>
      <c r="Y8693" s="474">
        <f t="shared" si="1088"/>
        <v>0</v>
      </c>
      <c r="Z8693" s="166">
        <f t="shared" si="1084"/>
        <v>0</v>
      </c>
      <c r="AA8693" s="214">
        <f t="shared" si="1085"/>
        <v>5.5119999999999987</v>
      </c>
    </row>
    <row r="8694" spans="20:27">
      <c r="T8694" s="213">
        <f t="shared" si="1082"/>
        <v>8691</v>
      </c>
      <c r="U8694" s="161">
        <f t="shared" si="1087"/>
        <v>9.4899999999996057E-2</v>
      </c>
      <c r="V8694" s="162">
        <f t="shared" si="1086"/>
        <v>3.246</v>
      </c>
      <c r="W8694" s="162">
        <f t="shared" si="1089"/>
        <v>8.7579999999999991</v>
      </c>
      <c r="X8694" s="166">
        <f t="shared" si="1083"/>
        <v>9.4899999999996057E-2</v>
      </c>
      <c r="Y8694" s="474">
        <f t="shared" si="1088"/>
        <v>0</v>
      </c>
      <c r="Z8694" s="166">
        <f t="shared" si="1084"/>
        <v>0</v>
      </c>
      <c r="AA8694" s="214">
        <f t="shared" si="1085"/>
        <v>5.5119999999999987</v>
      </c>
    </row>
    <row r="8695" spans="20:27">
      <c r="T8695" s="213">
        <f t="shared" si="1082"/>
        <v>8692</v>
      </c>
      <c r="U8695" s="161">
        <f t="shared" si="1087"/>
        <v>9.4909999999996053E-2</v>
      </c>
      <c r="V8695" s="162">
        <f t="shared" si="1086"/>
        <v>3.246</v>
      </c>
      <c r="W8695" s="162">
        <f t="shared" si="1089"/>
        <v>8.7579999999999991</v>
      </c>
      <c r="X8695" s="166">
        <f t="shared" si="1083"/>
        <v>9.4909999999996053E-2</v>
      </c>
      <c r="Y8695" s="474">
        <f t="shared" si="1088"/>
        <v>0</v>
      </c>
      <c r="Z8695" s="166">
        <f t="shared" si="1084"/>
        <v>0</v>
      </c>
      <c r="AA8695" s="214">
        <f t="shared" si="1085"/>
        <v>5.5119999999999987</v>
      </c>
    </row>
    <row r="8696" spans="20:27">
      <c r="T8696" s="213">
        <f t="shared" si="1082"/>
        <v>8693</v>
      </c>
      <c r="U8696" s="161">
        <f t="shared" si="1087"/>
        <v>9.4919999999996049E-2</v>
      </c>
      <c r="V8696" s="162">
        <f t="shared" si="1086"/>
        <v>3.246</v>
      </c>
      <c r="W8696" s="162">
        <f t="shared" si="1089"/>
        <v>8.7579999999999991</v>
      </c>
      <c r="X8696" s="166">
        <f t="shared" si="1083"/>
        <v>9.4919999999996049E-2</v>
      </c>
      <c r="Y8696" s="474">
        <f t="shared" si="1088"/>
        <v>0</v>
      </c>
      <c r="Z8696" s="166">
        <f t="shared" si="1084"/>
        <v>0</v>
      </c>
      <c r="AA8696" s="214">
        <f t="shared" si="1085"/>
        <v>5.5119999999999987</v>
      </c>
    </row>
    <row r="8697" spans="20:27">
      <c r="T8697" s="213">
        <f t="shared" si="1082"/>
        <v>8694</v>
      </c>
      <c r="U8697" s="161">
        <f t="shared" si="1087"/>
        <v>9.4929999999996045E-2</v>
      </c>
      <c r="V8697" s="162">
        <f t="shared" si="1086"/>
        <v>3.246</v>
      </c>
      <c r="W8697" s="162">
        <f t="shared" si="1089"/>
        <v>8.7579999999999991</v>
      </c>
      <c r="X8697" s="166">
        <f t="shared" si="1083"/>
        <v>9.4929999999996045E-2</v>
      </c>
      <c r="Y8697" s="474">
        <f t="shared" si="1088"/>
        <v>0</v>
      </c>
      <c r="Z8697" s="166">
        <f t="shared" si="1084"/>
        <v>0</v>
      </c>
      <c r="AA8697" s="214">
        <f t="shared" si="1085"/>
        <v>5.5119999999999987</v>
      </c>
    </row>
    <row r="8698" spans="20:27">
      <c r="T8698" s="213">
        <f t="shared" si="1082"/>
        <v>8695</v>
      </c>
      <c r="U8698" s="161">
        <f t="shared" si="1087"/>
        <v>9.4939999999996041E-2</v>
      </c>
      <c r="V8698" s="162">
        <f t="shared" si="1086"/>
        <v>3.2450000000000001</v>
      </c>
      <c r="W8698" s="162">
        <f t="shared" si="1089"/>
        <v>8.7579999999999991</v>
      </c>
      <c r="X8698" s="166">
        <f t="shared" si="1083"/>
        <v>9.4939999999996041E-2</v>
      </c>
      <c r="Y8698" s="474">
        <f t="shared" si="1088"/>
        <v>0</v>
      </c>
      <c r="Z8698" s="166">
        <f t="shared" si="1084"/>
        <v>0</v>
      </c>
      <c r="AA8698" s="214">
        <f t="shared" si="1085"/>
        <v>5.512999999999999</v>
      </c>
    </row>
    <row r="8699" spans="20:27">
      <c r="T8699" s="213">
        <f t="shared" si="1082"/>
        <v>8696</v>
      </c>
      <c r="U8699" s="161">
        <f t="shared" si="1087"/>
        <v>9.4949999999996038E-2</v>
      </c>
      <c r="V8699" s="162">
        <f t="shared" si="1086"/>
        <v>3.2450000000000001</v>
      </c>
      <c r="W8699" s="162">
        <f t="shared" si="1089"/>
        <v>8.7579999999999991</v>
      </c>
      <c r="X8699" s="166">
        <f t="shared" si="1083"/>
        <v>9.4949999999996038E-2</v>
      </c>
      <c r="Y8699" s="474">
        <f t="shared" si="1088"/>
        <v>0</v>
      </c>
      <c r="Z8699" s="166">
        <f t="shared" si="1084"/>
        <v>0</v>
      </c>
      <c r="AA8699" s="214">
        <f t="shared" si="1085"/>
        <v>5.512999999999999</v>
      </c>
    </row>
    <row r="8700" spans="20:27">
      <c r="T8700" s="213">
        <f t="shared" ref="T8700:T8763" si="1090">T8699+1</f>
        <v>8697</v>
      </c>
      <c r="U8700" s="161">
        <f t="shared" si="1087"/>
        <v>9.4959999999996034E-2</v>
      </c>
      <c r="V8700" s="162">
        <f t="shared" si="1086"/>
        <v>3.2450000000000001</v>
      </c>
      <c r="W8700" s="162">
        <f t="shared" si="1089"/>
        <v>8.7579999999999991</v>
      </c>
      <c r="X8700" s="166">
        <f t="shared" ref="X8700:X8763" si="1091">IF(V8700&gt;W8700,0,U8700)</f>
        <v>9.4959999999996034E-2</v>
      </c>
      <c r="Y8700" s="474">
        <f t="shared" si="1088"/>
        <v>0</v>
      </c>
      <c r="Z8700" s="166">
        <f t="shared" ref="Z8700:Z8763" si="1092">IF(Y8700=0,0,T8700)</f>
        <v>0</v>
      </c>
      <c r="AA8700" s="214">
        <f t="shared" ref="AA8700:AA8763" si="1093">ABS(W8700-V8700)</f>
        <v>5.512999999999999</v>
      </c>
    </row>
    <row r="8701" spans="20:27">
      <c r="T8701" s="213">
        <f t="shared" si="1090"/>
        <v>8698</v>
      </c>
      <c r="U8701" s="161">
        <f t="shared" si="1087"/>
        <v>9.496999999999603E-2</v>
      </c>
      <c r="V8701" s="162">
        <f t="shared" si="1086"/>
        <v>3.2450000000000001</v>
      </c>
      <c r="W8701" s="162">
        <f t="shared" si="1089"/>
        <v>8.7579999999999991</v>
      </c>
      <c r="X8701" s="166">
        <f t="shared" si="1091"/>
        <v>9.496999999999603E-2</v>
      </c>
      <c r="Y8701" s="474">
        <f t="shared" si="1088"/>
        <v>0</v>
      </c>
      <c r="Z8701" s="166">
        <f t="shared" si="1092"/>
        <v>0</v>
      </c>
      <c r="AA8701" s="214">
        <f t="shared" si="1093"/>
        <v>5.512999999999999</v>
      </c>
    </row>
    <row r="8702" spans="20:27">
      <c r="T8702" s="213">
        <f t="shared" si="1090"/>
        <v>8699</v>
      </c>
      <c r="U8702" s="161">
        <f t="shared" si="1087"/>
        <v>9.4979999999996026E-2</v>
      </c>
      <c r="V8702" s="162">
        <f t="shared" si="1086"/>
        <v>3.2450000000000001</v>
      </c>
      <c r="W8702" s="162">
        <f t="shared" si="1089"/>
        <v>8.7579999999999991</v>
      </c>
      <c r="X8702" s="166">
        <f t="shared" si="1091"/>
        <v>9.4979999999996026E-2</v>
      </c>
      <c r="Y8702" s="474">
        <f t="shared" si="1088"/>
        <v>0</v>
      </c>
      <c r="Z8702" s="166">
        <f t="shared" si="1092"/>
        <v>0</v>
      </c>
      <c r="AA8702" s="214">
        <f t="shared" si="1093"/>
        <v>5.512999999999999</v>
      </c>
    </row>
    <row r="8703" spans="20:27">
      <c r="T8703" s="213">
        <f t="shared" si="1090"/>
        <v>8700</v>
      </c>
      <c r="U8703" s="161">
        <f t="shared" si="1087"/>
        <v>9.4989999999996022E-2</v>
      </c>
      <c r="V8703" s="162">
        <f t="shared" si="1086"/>
        <v>3.2450000000000001</v>
      </c>
      <c r="W8703" s="162">
        <f t="shared" si="1089"/>
        <v>8.7579999999999991</v>
      </c>
      <c r="X8703" s="166">
        <f t="shared" si="1091"/>
        <v>9.4989999999996022E-2</v>
      </c>
      <c r="Y8703" s="474">
        <f t="shared" si="1088"/>
        <v>0</v>
      </c>
      <c r="Z8703" s="166">
        <f t="shared" si="1092"/>
        <v>0</v>
      </c>
      <c r="AA8703" s="214">
        <f t="shared" si="1093"/>
        <v>5.512999999999999</v>
      </c>
    </row>
    <row r="8704" spans="20:27">
      <c r="T8704" s="213">
        <f t="shared" si="1090"/>
        <v>8701</v>
      </c>
      <c r="U8704" s="161">
        <f t="shared" si="1087"/>
        <v>9.4999999999996018E-2</v>
      </c>
      <c r="V8704" s="162">
        <f t="shared" si="1086"/>
        <v>3.2440000000000002</v>
      </c>
      <c r="W8704" s="162">
        <f t="shared" si="1089"/>
        <v>8.7579999999999991</v>
      </c>
      <c r="X8704" s="166">
        <f t="shared" si="1091"/>
        <v>9.4999999999996018E-2</v>
      </c>
      <c r="Y8704" s="474">
        <f t="shared" si="1088"/>
        <v>0</v>
      </c>
      <c r="Z8704" s="166">
        <f t="shared" si="1092"/>
        <v>0</v>
      </c>
      <c r="AA8704" s="214">
        <f t="shared" si="1093"/>
        <v>5.5139999999999993</v>
      </c>
    </row>
    <row r="8705" spans="20:27">
      <c r="T8705" s="213">
        <f t="shared" si="1090"/>
        <v>8702</v>
      </c>
      <c r="U8705" s="161">
        <f t="shared" si="1087"/>
        <v>9.5009999999996014E-2</v>
      </c>
      <c r="V8705" s="162">
        <f t="shared" si="1086"/>
        <v>3.2440000000000002</v>
      </c>
      <c r="W8705" s="162">
        <f t="shared" si="1089"/>
        <v>8.7579999999999991</v>
      </c>
      <c r="X8705" s="166">
        <f t="shared" si="1091"/>
        <v>9.5009999999996014E-2</v>
      </c>
      <c r="Y8705" s="474">
        <f t="shared" si="1088"/>
        <v>0</v>
      </c>
      <c r="Z8705" s="166">
        <f t="shared" si="1092"/>
        <v>0</v>
      </c>
      <c r="AA8705" s="214">
        <f t="shared" si="1093"/>
        <v>5.5139999999999993</v>
      </c>
    </row>
    <row r="8706" spans="20:27">
      <c r="T8706" s="213">
        <f t="shared" si="1090"/>
        <v>8703</v>
      </c>
      <c r="U8706" s="161">
        <f t="shared" si="1087"/>
        <v>9.501999999999601E-2</v>
      </c>
      <c r="V8706" s="162">
        <f t="shared" si="1086"/>
        <v>3.2440000000000002</v>
      </c>
      <c r="W8706" s="162">
        <f t="shared" si="1089"/>
        <v>8.7579999999999991</v>
      </c>
      <c r="X8706" s="166">
        <f t="shared" si="1091"/>
        <v>9.501999999999601E-2</v>
      </c>
      <c r="Y8706" s="474">
        <f t="shared" si="1088"/>
        <v>0</v>
      </c>
      <c r="Z8706" s="166">
        <f t="shared" si="1092"/>
        <v>0</v>
      </c>
      <c r="AA8706" s="214">
        <f t="shared" si="1093"/>
        <v>5.5139999999999993</v>
      </c>
    </row>
    <row r="8707" spans="20:27">
      <c r="T8707" s="213">
        <f t="shared" si="1090"/>
        <v>8704</v>
      </c>
      <c r="U8707" s="161">
        <f t="shared" si="1087"/>
        <v>9.5029999999996007E-2</v>
      </c>
      <c r="V8707" s="162">
        <f t="shared" si="1086"/>
        <v>3.2440000000000002</v>
      </c>
      <c r="W8707" s="162">
        <f t="shared" si="1089"/>
        <v>8.7579999999999991</v>
      </c>
      <c r="X8707" s="166">
        <f t="shared" si="1091"/>
        <v>9.5029999999996007E-2</v>
      </c>
      <c r="Y8707" s="474">
        <f t="shared" si="1088"/>
        <v>0</v>
      </c>
      <c r="Z8707" s="166">
        <f t="shared" si="1092"/>
        <v>0</v>
      </c>
      <c r="AA8707" s="214">
        <f t="shared" si="1093"/>
        <v>5.5139999999999993</v>
      </c>
    </row>
    <row r="8708" spans="20:27">
      <c r="T8708" s="213">
        <f t="shared" si="1090"/>
        <v>8705</v>
      </c>
      <c r="U8708" s="161">
        <f t="shared" si="1087"/>
        <v>9.5039999999996003E-2</v>
      </c>
      <c r="V8708" s="162">
        <f t="shared" ref="V8708:V8771" si="1094">ROUND((1/(SQRT(U8708))),$S$6)</f>
        <v>3.2440000000000002</v>
      </c>
      <c r="W8708" s="162">
        <f t="shared" si="1089"/>
        <v>8.7579999999999991</v>
      </c>
      <c r="X8708" s="166">
        <f t="shared" si="1091"/>
        <v>9.5039999999996003E-2</v>
      </c>
      <c r="Y8708" s="474">
        <f t="shared" si="1088"/>
        <v>0</v>
      </c>
      <c r="Z8708" s="166">
        <f t="shared" si="1092"/>
        <v>0</v>
      </c>
      <c r="AA8708" s="214">
        <f t="shared" si="1093"/>
        <v>5.5139999999999993</v>
      </c>
    </row>
    <row r="8709" spans="20:27">
      <c r="T8709" s="213">
        <f t="shared" si="1090"/>
        <v>8706</v>
      </c>
      <c r="U8709" s="161">
        <f t="shared" ref="U8709:U8772" si="1095">U8708+$S$4</f>
        <v>9.5049999999995999E-2</v>
      </c>
      <c r="V8709" s="162">
        <f t="shared" si="1094"/>
        <v>3.2440000000000002</v>
      </c>
      <c r="W8709" s="162">
        <f t="shared" si="1089"/>
        <v>8.7579999999999991</v>
      </c>
      <c r="X8709" s="166">
        <f t="shared" si="1091"/>
        <v>9.5049999999995999E-2</v>
      </c>
      <c r="Y8709" s="474">
        <f t="shared" ref="Y8709:Y8772" si="1096">IF(AND(X8709&gt;0,X8708=0),X8709,0)</f>
        <v>0</v>
      </c>
      <c r="Z8709" s="166">
        <f t="shared" si="1092"/>
        <v>0</v>
      </c>
      <c r="AA8709" s="214">
        <f t="shared" si="1093"/>
        <v>5.5139999999999993</v>
      </c>
    </row>
    <row r="8710" spans="20:27">
      <c r="T8710" s="213">
        <f t="shared" si="1090"/>
        <v>8707</v>
      </c>
      <c r="U8710" s="161">
        <f t="shared" si="1095"/>
        <v>9.5059999999995995E-2</v>
      </c>
      <c r="V8710" s="162">
        <f t="shared" si="1094"/>
        <v>3.2429999999999999</v>
      </c>
      <c r="W8710" s="162">
        <f t="shared" si="1089"/>
        <v>8.7579999999999991</v>
      </c>
      <c r="X8710" s="166">
        <f t="shared" si="1091"/>
        <v>9.5059999999995995E-2</v>
      </c>
      <c r="Y8710" s="474">
        <f t="shared" si="1096"/>
        <v>0</v>
      </c>
      <c r="Z8710" s="166">
        <f t="shared" si="1092"/>
        <v>0</v>
      </c>
      <c r="AA8710" s="214">
        <f t="shared" si="1093"/>
        <v>5.5149999999999988</v>
      </c>
    </row>
    <row r="8711" spans="20:27">
      <c r="T8711" s="213">
        <f t="shared" si="1090"/>
        <v>8708</v>
      </c>
      <c r="U8711" s="161">
        <f t="shared" si="1095"/>
        <v>9.5069999999995991E-2</v>
      </c>
      <c r="V8711" s="162">
        <f t="shared" si="1094"/>
        <v>3.2429999999999999</v>
      </c>
      <c r="W8711" s="162">
        <f t="shared" si="1089"/>
        <v>8.7579999999999991</v>
      </c>
      <c r="X8711" s="166">
        <f t="shared" si="1091"/>
        <v>9.5069999999995991E-2</v>
      </c>
      <c r="Y8711" s="474">
        <f t="shared" si="1096"/>
        <v>0</v>
      </c>
      <c r="Z8711" s="166">
        <f t="shared" si="1092"/>
        <v>0</v>
      </c>
      <c r="AA8711" s="214">
        <f t="shared" si="1093"/>
        <v>5.5149999999999988</v>
      </c>
    </row>
    <row r="8712" spans="20:27">
      <c r="T8712" s="213">
        <f t="shared" si="1090"/>
        <v>8709</v>
      </c>
      <c r="U8712" s="161">
        <f t="shared" si="1095"/>
        <v>9.5079999999995987E-2</v>
      </c>
      <c r="V8712" s="162">
        <f t="shared" si="1094"/>
        <v>3.2429999999999999</v>
      </c>
      <c r="W8712" s="162">
        <f t="shared" si="1089"/>
        <v>8.7579999999999991</v>
      </c>
      <c r="X8712" s="166">
        <f t="shared" si="1091"/>
        <v>9.5079999999995987E-2</v>
      </c>
      <c r="Y8712" s="474">
        <f t="shared" si="1096"/>
        <v>0</v>
      </c>
      <c r="Z8712" s="166">
        <f t="shared" si="1092"/>
        <v>0</v>
      </c>
      <c r="AA8712" s="214">
        <f t="shared" si="1093"/>
        <v>5.5149999999999988</v>
      </c>
    </row>
    <row r="8713" spans="20:27">
      <c r="T8713" s="213">
        <f t="shared" si="1090"/>
        <v>8710</v>
      </c>
      <c r="U8713" s="161">
        <f t="shared" si="1095"/>
        <v>9.5089999999995983E-2</v>
      </c>
      <c r="V8713" s="162">
        <f t="shared" si="1094"/>
        <v>3.2429999999999999</v>
      </c>
      <c r="W8713" s="162">
        <f t="shared" si="1089"/>
        <v>8.7579999999999991</v>
      </c>
      <c r="X8713" s="166">
        <f t="shared" si="1091"/>
        <v>9.5089999999995983E-2</v>
      </c>
      <c r="Y8713" s="474">
        <f t="shared" si="1096"/>
        <v>0</v>
      </c>
      <c r="Z8713" s="166">
        <f t="shared" si="1092"/>
        <v>0</v>
      </c>
      <c r="AA8713" s="214">
        <f t="shared" si="1093"/>
        <v>5.5149999999999988</v>
      </c>
    </row>
    <row r="8714" spans="20:27">
      <c r="T8714" s="213">
        <f t="shared" si="1090"/>
        <v>8711</v>
      </c>
      <c r="U8714" s="161">
        <f t="shared" si="1095"/>
        <v>9.5099999999995979E-2</v>
      </c>
      <c r="V8714" s="162">
        <f t="shared" si="1094"/>
        <v>3.2429999999999999</v>
      </c>
      <c r="W8714" s="162">
        <f t="shared" si="1089"/>
        <v>8.7579999999999991</v>
      </c>
      <c r="X8714" s="166">
        <f t="shared" si="1091"/>
        <v>9.5099999999995979E-2</v>
      </c>
      <c r="Y8714" s="474">
        <f t="shared" si="1096"/>
        <v>0</v>
      </c>
      <c r="Z8714" s="166">
        <f t="shared" si="1092"/>
        <v>0</v>
      </c>
      <c r="AA8714" s="214">
        <f t="shared" si="1093"/>
        <v>5.5149999999999988</v>
      </c>
    </row>
    <row r="8715" spans="20:27">
      <c r="T8715" s="213">
        <f t="shared" si="1090"/>
        <v>8712</v>
      </c>
      <c r="U8715" s="161">
        <f t="shared" si="1095"/>
        <v>9.5109999999995976E-2</v>
      </c>
      <c r="V8715" s="162">
        <f t="shared" si="1094"/>
        <v>3.2429999999999999</v>
      </c>
      <c r="W8715" s="162">
        <f t="shared" si="1089"/>
        <v>8.7579999999999991</v>
      </c>
      <c r="X8715" s="166">
        <f t="shared" si="1091"/>
        <v>9.5109999999995976E-2</v>
      </c>
      <c r="Y8715" s="474">
        <f t="shared" si="1096"/>
        <v>0</v>
      </c>
      <c r="Z8715" s="166">
        <f t="shared" si="1092"/>
        <v>0</v>
      </c>
      <c r="AA8715" s="214">
        <f t="shared" si="1093"/>
        <v>5.5149999999999988</v>
      </c>
    </row>
    <row r="8716" spans="20:27">
      <c r="T8716" s="213">
        <f t="shared" si="1090"/>
        <v>8713</v>
      </c>
      <c r="U8716" s="161">
        <f t="shared" si="1095"/>
        <v>9.5119999999995972E-2</v>
      </c>
      <c r="V8716" s="162">
        <f t="shared" si="1094"/>
        <v>3.242</v>
      </c>
      <c r="W8716" s="162">
        <f t="shared" si="1089"/>
        <v>8.7590000000000003</v>
      </c>
      <c r="X8716" s="166">
        <f t="shared" si="1091"/>
        <v>9.5119999999995972E-2</v>
      </c>
      <c r="Y8716" s="474">
        <f t="shared" si="1096"/>
        <v>0</v>
      </c>
      <c r="Z8716" s="166">
        <f t="shared" si="1092"/>
        <v>0</v>
      </c>
      <c r="AA8716" s="214">
        <f t="shared" si="1093"/>
        <v>5.5170000000000003</v>
      </c>
    </row>
    <row r="8717" spans="20:27">
      <c r="T8717" s="213">
        <f t="shared" si="1090"/>
        <v>8714</v>
      </c>
      <c r="U8717" s="161">
        <f t="shared" si="1095"/>
        <v>9.5129999999995968E-2</v>
      </c>
      <c r="V8717" s="162">
        <f t="shared" si="1094"/>
        <v>3.242</v>
      </c>
      <c r="W8717" s="162">
        <f t="shared" si="1089"/>
        <v>8.7590000000000003</v>
      </c>
      <c r="X8717" s="166">
        <f t="shared" si="1091"/>
        <v>9.5129999999995968E-2</v>
      </c>
      <c r="Y8717" s="474">
        <f t="shared" si="1096"/>
        <v>0</v>
      </c>
      <c r="Z8717" s="166">
        <f t="shared" si="1092"/>
        <v>0</v>
      </c>
      <c r="AA8717" s="214">
        <f t="shared" si="1093"/>
        <v>5.5170000000000003</v>
      </c>
    </row>
    <row r="8718" spans="20:27">
      <c r="T8718" s="213">
        <f t="shared" si="1090"/>
        <v>8715</v>
      </c>
      <c r="U8718" s="161">
        <f t="shared" si="1095"/>
        <v>9.5139999999995964E-2</v>
      </c>
      <c r="V8718" s="162">
        <f t="shared" si="1094"/>
        <v>3.242</v>
      </c>
      <c r="W8718" s="162">
        <f t="shared" si="1089"/>
        <v>8.7590000000000003</v>
      </c>
      <c r="X8718" s="166">
        <f t="shared" si="1091"/>
        <v>9.5139999999995964E-2</v>
      </c>
      <c r="Y8718" s="474">
        <f t="shared" si="1096"/>
        <v>0</v>
      </c>
      <c r="Z8718" s="166">
        <f t="shared" si="1092"/>
        <v>0</v>
      </c>
      <c r="AA8718" s="214">
        <f t="shared" si="1093"/>
        <v>5.5170000000000003</v>
      </c>
    </row>
    <row r="8719" spans="20:27">
      <c r="T8719" s="213">
        <f t="shared" si="1090"/>
        <v>8716</v>
      </c>
      <c r="U8719" s="161">
        <f t="shared" si="1095"/>
        <v>9.514999999999596E-2</v>
      </c>
      <c r="V8719" s="162">
        <f t="shared" si="1094"/>
        <v>3.242</v>
      </c>
      <c r="W8719" s="162">
        <f t="shared" si="1089"/>
        <v>8.7590000000000003</v>
      </c>
      <c r="X8719" s="166">
        <f t="shared" si="1091"/>
        <v>9.514999999999596E-2</v>
      </c>
      <c r="Y8719" s="474">
        <f t="shared" si="1096"/>
        <v>0</v>
      </c>
      <c r="Z8719" s="166">
        <f t="shared" si="1092"/>
        <v>0</v>
      </c>
      <c r="AA8719" s="214">
        <f t="shared" si="1093"/>
        <v>5.5170000000000003</v>
      </c>
    </row>
    <row r="8720" spans="20:27">
      <c r="T8720" s="213">
        <f t="shared" si="1090"/>
        <v>8717</v>
      </c>
      <c r="U8720" s="161">
        <f t="shared" si="1095"/>
        <v>9.5159999999995956E-2</v>
      </c>
      <c r="V8720" s="162">
        <f t="shared" si="1094"/>
        <v>3.242</v>
      </c>
      <c r="W8720" s="162">
        <f t="shared" si="1089"/>
        <v>8.7590000000000003</v>
      </c>
      <c r="X8720" s="166">
        <f t="shared" si="1091"/>
        <v>9.5159999999995956E-2</v>
      </c>
      <c r="Y8720" s="474">
        <f t="shared" si="1096"/>
        <v>0</v>
      </c>
      <c r="Z8720" s="166">
        <f t="shared" si="1092"/>
        <v>0</v>
      </c>
      <c r="AA8720" s="214">
        <f t="shared" si="1093"/>
        <v>5.5170000000000003</v>
      </c>
    </row>
    <row r="8721" spans="20:27">
      <c r="T8721" s="213">
        <f t="shared" si="1090"/>
        <v>8718</v>
      </c>
      <c r="U8721" s="161">
        <f t="shared" si="1095"/>
        <v>9.5169999999995952E-2</v>
      </c>
      <c r="V8721" s="162">
        <f t="shared" si="1094"/>
        <v>3.242</v>
      </c>
      <c r="W8721" s="162">
        <f t="shared" si="1089"/>
        <v>8.7590000000000003</v>
      </c>
      <c r="X8721" s="166">
        <f t="shared" si="1091"/>
        <v>9.5169999999995952E-2</v>
      </c>
      <c r="Y8721" s="474">
        <f t="shared" si="1096"/>
        <v>0</v>
      </c>
      <c r="Z8721" s="166">
        <f t="shared" si="1092"/>
        <v>0</v>
      </c>
      <c r="AA8721" s="214">
        <f t="shared" si="1093"/>
        <v>5.5170000000000003</v>
      </c>
    </row>
    <row r="8722" spans="20:27">
      <c r="T8722" s="213">
        <f t="shared" si="1090"/>
        <v>8719</v>
      </c>
      <c r="U8722" s="161">
        <f t="shared" si="1095"/>
        <v>9.5179999999995948E-2</v>
      </c>
      <c r="V8722" s="162">
        <f t="shared" si="1094"/>
        <v>3.2410000000000001</v>
      </c>
      <c r="W8722" s="162">
        <f t="shared" si="1089"/>
        <v>8.7590000000000003</v>
      </c>
      <c r="X8722" s="166">
        <f t="shared" si="1091"/>
        <v>9.5179999999995948E-2</v>
      </c>
      <c r="Y8722" s="474">
        <f t="shared" si="1096"/>
        <v>0</v>
      </c>
      <c r="Z8722" s="166">
        <f t="shared" si="1092"/>
        <v>0</v>
      </c>
      <c r="AA8722" s="214">
        <f t="shared" si="1093"/>
        <v>5.5180000000000007</v>
      </c>
    </row>
    <row r="8723" spans="20:27">
      <c r="T8723" s="213">
        <f t="shared" si="1090"/>
        <v>8720</v>
      </c>
      <c r="U8723" s="161">
        <f t="shared" si="1095"/>
        <v>9.5189999999995945E-2</v>
      </c>
      <c r="V8723" s="162">
        <f t="shared" si="1094"/>
        <v>3.2410000000000001</v>
      </c>
      <c r="W8723" s="162">
        <f t="shared" si="1089"/>
        <v>8.7590000000000003</v>
      </c>
      <c r="X8723" s="166">
        <f t="shared" si="1091"/>
        <v>9.5189999999995945E-2</v>
      </c>
      <c r="Y8723" s="474">
        <f t="shared" si="1096"/>
        <v>0</v>
      </c>
      <c r="Z8723" s="166">
        <f t="shared" si="1092"/>
        <v>0</v>
      </c>
      <c r="AA8723" s="214">
        <f t="shared" si="1093"/>
        <v>5.5180000000000007</v>
      </c>
    </row>
    <row r="8724" spans="20:27">
      <c r="T8724" s="213">
        <f t="shared" si="1090"/>
        <v>8721</v>
      </c>
      <c r="U8724" s="161">
        <f t="shared" si="1095"/>
        <v>9.5199999999995941E-2</v>
      </c>
      <c r="V8724" s="162">
        <f t="shared" si="1094"/>
        <v>3.2410000000000001</v>
      </c>
      <c r="W8724" s="162">
        <f t="shared" si="1089"/>
        <v>8.7590000000000003</v>
      </c>
      <c r="X8724" s="166">
        <f t="shared" si="1091"/>
        <v>9.5199999999995941E-2</v>
      </c>
      <c r="Y8724" s="474">
        <f t="shared" si="1096"/>
        <v>0</v>
      </c>
      <c r="Z8724" s="166">
        <f t="shared" si="1092"/>
        <v>0</v>
      </c>
      <c r="AA8724" s="214">
        <f t="shared" si="1093"/>
        <v>5.5180000000000007</v>
      </c>
    </row>
    <row r="8725" spans="20:27">
      <c r="T8725" s="213">
        <f t="shared" si="1090"/>
        <v>8722</v>
      </c>
      <c r="U8725" s="161">
        <f t="shared" si="1095"/>
        <v>9.5209999999995937E-2</v>
      </c>
      <c r="V8725" s="162">
        <f t="shared" si="1094"/>
        <v>3.2410000000000001</v>
      </c>
      <c r="W8725" s="162">
        <f t="shared" si="1089"/>
        <v>8.7590000000000003</v>
      </c>
      <c r="X8725" s="166">
        <f t="shared" si="1091"/>
        <v>9.5209999999995937E-2</v>
      </c>
      <c r="Y8725" s="474">
        <f t="shared" si="1096"/>
        <v>0</v>
      </c>
      <c r="Z8725" s="166">
        <f t="shared" si="1092"/>
        <v>0</v>
      </c>
      <c r="AA8725" s="214">
        <f t="shared" si="1093"/>
        <v>5.5180000000000007</v>
      </c>
    </row>
    <row r="8726" spans="20:27">
      <c r="T8726" s="213">
        <f t="shared" si="1090"/>
        <v>8723</v>
      </c>
      <c r="U8726" s="161">
        <f t="shared" si="1095"/>
        <v>9.5219999999995933E-2</v>
      </c>
      <c r="V8726" s="162">
        <f t="shared" si="1094"/>
        <v>3.2410000000000001</v>
      </c>
      <c r="W8726" s="162">
        <f t="shared" si="1089"/>
        <v>8.7590000000000003</v>
      </c>
      <c r="X8726" s="166">
        <f t="shared" si="1091"/>
        <v>9.5219999999995933E-2</v>
      </c>
      <c r="Y8726" s="474">
        <f t="shared" si="1096"/>
        <v>0</v>
      </c>
      <c r="Z8726" s="166">
        <f t="shared" si="1092"/>
        <v>0</v>
      </c>
      <c r="AA8726" s="214">
        <f t="shared" si="1093"/>
        <v>5.5180000000000007</v>
      </c>
    </row>
    <row r="8727" spans="20:27">
      <c r="T8727" s="213">
        <f t="shared" si="1090"/>
        <v>8724</v>
      </c>
      <c r="U8727" s="161">
        <f t="shared" si="1095"/>
        <v>9.5229999999995929E-2</v>
      </c>
      <c r="V8727" s="162">
        <f t="shared" si="1094"/>
        <v>3.2410000000000001</v>
      </c>
      <c r="W8727" s="162">
        <f t="shared" si="1089"/>
        <v>8.7590000000000003</v>
      </c>
      <c r="X8727" s="166">
        <f t="shared" si="1091"/>
        <v>9.5229999999995929E-2</v>
      </c>
      <c r="Y8727" s="474">
        <f t="shared" si="1096"/>
        <v>0</v>
      </c>
      <c r="Z8727" s="166">
        <f t="shared" si="1092"/>
        <v>0</v>
      </c>
      <c r="AA8727" s="214">
        <f t="shared" si="1093"/>
        <v>5.5180000000000007</v>
      </c>
    </row>
    <row r="8728" spans="20:27">
      <c r="T8728" s="213">
        <f t="shared" si="1090"/>
        <v>8725</v>
      </c>
      <c r="U8728" s="161">
        <f t="shared" si="1095"/>
        <v>9.5239999999995925E-2</v>
      </c>
      <c r="V8728" s="162">
        <f t="shared" si="1094"/>
        <v>3.24</v>
      </c>
      <c r="W8728" s="162">
        <f t="shared" ref="W8728:W8791" si="1097">ROUND((-2*LOG10(($F$11/(3.7*$F$9))+(2.51/($D$18*SQRT(U8728))))),$S$6)</f>
        <v>8.7590000000000003</v>
      </c>
      <c r="X8728" s="166">
        <f t="shared" si="1091"/>
        <v>9.5239999999995925E-2</v>
      </c>
      <c r="Y8728" s="474">
        <f t="shared" si="1096"/>
        <v>0</v>
      </c>
      <c r="Z8728" s="166">
        <f t="shared" si="1092"/>
        <v>0</v>
      </c>
      <c r="AA8728" s="214">
        <f t="shared" si="1093"/>
        <v>5.5190000000000001</v>
      </c>
    </row>
    <row r="8729" spans="20:27">
      <c r="T8729" s="213">
        <f t="shared" si="1090"/>
        <v>8726</v>
      </c>
      <c r="U8729" s="161">
        <f t="shared" si="1095"/>
        <v>9.5249999999995921E-2</v>
      </c>
      <c r="V8729" s="162">
        <f t="shared" si="1094"/>
        <v>3.24</v>
      </c>
      <c r="W8729" s="162">
        <f t="shared" si="1097"/>
        <v>8.7590000000000003</v>
      </c>
      <c r="X8729" s="166">
        <f t="shared" si="1091"/>
        <v>9.5249999999995921E-2</v>
      </c>
      <c r="Y8729" s="474">
        <f t="shared" si="1096"/>
        <v>0</v>
      </c>
      <c r="Z8729" s="166">
        <f t="shared" si="1092"/>
        <v>0</v>
      </c>
      <c r="AA8729" s="214">
        <f t="shared" si="1093"/>
        <v>5.5190000000000001</v>
      </c>
    </row>
    <row r="8730" spans="20:27">
      <c r="T8730" s="213">
        <f t="shared" si="1090"/>
        <v>8727</v>
      </c>
      <c r="U8730" s="161">
        <f t="shared" si="1095"/>
        <v>9.5259999999995917E-2</v>
      </c>
      <c r="V8730" s="162">
        <f t="shared" si="1094"/>
        <v>3.24</v>
      </c>
      <c r="W8730" s="162">
        <f t="shared" si="1097"/>
        <v>8.7590000000000003</v>
      </c>
      <c r="X8730" s="166">
        <f t="shared" si="1091"/>
        <v>9.5259999999995917E-2</v>
      </c>
      <c r="Y8730" s="474">
        <f t="shared" si="1096"/>
        <v>0</v>
      </c>
      <c r="Z8730" s="166">
        <f t="shared" si="1092"/>
        <v>0</v>
      </c>
      <c r="AA8730" s="214">
        <f t="shared" si="1093"/>
        <v>5.5190000000000001</v>
      </c>
    </row>
    <row r="8731" spans="20:27">
      <c r="T8731" s="213">
        <f t="shared" si="1090"/>
        <v>8728</v>
      </c>
      <c r="U8731" s="161">
        <f t="shared" si="1095"/>
        <v>9.5269999999995914E-2</v>
      </c>
      <c r="V8731" s="162">
        <f t="shared" si="1094"/>
        <v>3.24</v>
      </c>
      <c r="W8731" s="162">
        <f t="shared" si="1097"/>
        <v>8.7590000000000003</v>
      </c>
      <c r="X8731" s="166">
        <f t="shared" si="1091"/>
        <v>9.5269999999995914E-2</v>
      </c>
      <c r="Y8731" s="474">
        <f t="shared" si="1096"/>
        <v>0</v>
      </c>
      <c r="Z8731" s="166">
        <f t="shared" si="1092"/>
        <v>0</v>
      </c>
      <c r="AA8731" s="214">
        <f t="shared" si="1093"/>
        <v>5.5190000000000001</v>
      </c>
    </row>
    <row r="8732" spans="20:27">
      <c r="T8732" s="213">
        <f t="shared" si="1090"/>
        <v>8729</v>
      </c>
      <c r="U8732" s="161">
        <f t="shared" si="1095"/>
        <v>9.527999999999591E-2</v>
      </c>
      <c r="V8732" s="162">
        <f t="shared" si="1094"/>
        <v>3.24</v>
      </c>
      <c r="W8732" s="162">
        <f t="shared" si="1097"/>
        <v>8.7590000000000003</v>
      </c>
      <c r="X8732" s="166">
        <f t="shared" si="1091"/>
        <v>9.527999999999591E-2</v>
      </c>
      <c r="Y8732" s="474">
        <f t="shared" si="1096"/>
        <v>0</v>
      </c>
      <c r="Z8732" s="166">
        <f t="shared" si="1092"/>
        <v>0</v>
      </c>
      <c r="AA8732" s="214">
        <f t="shared" si="1093"/>
        <v>5.5190000000000001</v>
      </c>
    </row>
    <row r="8733" spans="20:27">
      <c r="T8733" s="213">
        <f t="shared" si="1090"/>
        <v>8730</v>
      </c>
      <c r="U8733" s="161">
        <f t="shared" si="1095"/>
        <v>9.5289999999995906E-2</v>
      </c>
      <c r="V8733" s="162">
        <f t="shared" si="1094"/>
        <v>3.2389999999999999</v>
      </c>
      <c r="W8733" s="162">
        <f t="shared" si="1097"/>
        <v>8.7590000000000003</v>
      </c>
      <c r="X8733" s="166">
        <f t="shared" si="1091"/>
        <v>9.5289999999995906E-2</v>
      </c>
      <c r="Y8733" s="474">
        <f t="shared" si="1096"/>
        <v>0</v>
      </c>
      <c r="Z8733" s="166">
        <f t="shared" si="1092"/>
        <v>0</v>
      </c>
      <c r="AA8733" s="214">
        <f t="shared" si="1093"/>
        <v>5.5200000000000005</v>
      </c>
    </row>
    <row r="8734" spans="20:27">
      <c r="T8734" s="213">
        <f t="shared" si="1090"/>
        <v>8731</v>
      </c>
      <c r="U8734" s="161">
        <f t="shared" si="1095"/>
        <v>9.5299999999995902E-2</v>
      </c>
      <c r="V8734" s="162">
        <f t="shared" si="1094"/>
        <v>3.2389999999999999</v>
      </c>
      <c r="W8734" s="162">
        <f t="shared" si="1097"/>
        <v>8.7590000000000003</v>
      </c>
      <c r="X8734" s="166">
        <f t="shared" si="1091"/>
        <v>9.5299999999995902E-2</v>
      </c>
      <c r="Y8734" s="474">
        <f t="shared" si="1096"/>
        <v>0</v>
      </c>
      <c r="Z8734" s="166">
        <f t="shared" si="1092"/>
        <v>0</v>
      </c>
      <c r="AA8734" s="214">
        <f t="shared" si="1093"/>
        <v>5.5200000000000005</v>
      </c>
    </row>
    <row r="8735" spans="20:27">
      <c r="T8735" s="213">
        <f t="shared" si="1090"/>
        <v>8732</v>
      </c>
      <c r="U8735" s="161">
        <f t="shared" si="1095"/>
        <v>9.5309999999995898E-2</v>
      </c>
      <c r="V8735" s="162">
        <f t="shared" si="1094"/>
        <v>3.2389999999999999</v>
      </c>
      <c r="W8735" s="162">
        <f t="shared" si="1097"/>
        <v>8.7590000000000003</v>
      </c>
      <c r="X8735" s="166">
        <f t="shared" si="1091"/>
        <v>9.5309999999995898E-2</v>
      </c>
      <c r="Y8735" s="474">
        <f t="shared" si="1096"/>
        <v>0</v>
      </c>
      <c r="Z8735" s="166">
        <f t="shared" si="1092"/>
        <v>0</v>
      </c>
      <c r="AA8735" s="214">
        <f t="shared" si="1093"/>
        <v>5.5200000000000005</v>
      </c>
    </row>
    <row r="8736" spans="20:27">
      <c r="T8736" s="213">
        <f t="shared" si="1090"/>
        <v>8733</v>
      </c>
      <c r="U8736" s="161">
        <f t="shared" si="1095"/>
        <v>9.5319999999995894E-2</v>
      </c>
      <c r="V8736" s="162">
        <f t="shared" si="1094"/>
        <v>3.2389999999999999</v>
      </c>
      <c r="W8736" s="162">
        <f t="shared" si="1097"/>
        <v>8.7590000000000003</v>
      </c>
      <c r="X8736" s="166">
        <f t="shared" si="1091"/>
        <v>9.5319999999995894E-2</v>
      </c>
      <c r="Y8736" s="474">
        <f t="shared" si="1096"/>
        <v>0</v>
      </c>
      <c r="Z8736" s="166">
        <f t="shared" si="1092"/>
        <v>0</v>
      </c>
      <c r="AA8736" s="214">
        <f t="shared" si="1093"/>
        <v>5.5200000000000005</v>
      </c>
    </row>
    <row r="8737" spans="20:27">
      <c r="T8737" s="213">
        <f t="shared" si="1090"/>
        <v>8734</v>
      </c>
      <c r="U8737" s="161">
        <f t="shared" si="1095"/>
        <v>9.532999999999589E-2</v>
      </c>
      <c r="V8737" s="162">
        <f t="shared" si="1094"/>
        <v>3.2389999999999999</v>
      </c>
      <c r="W8737" s="162">
        <f t="shared" si="1097"/>
        <v>8.7590000000000003</v>
      </c>
      <c r="X8737" s="166">
        <f t="shared" si="1091"/>
        <v>9.532999999999589E-2</v>
      </c>
      <c r="Y8737" s="474">
        <f t="shared" si="1096"/>
        <v>0</v>
      </c>
      <c r="Z8737" s="166">
        <f t="shared" si="1092"/>
        <v>0</v>
      </c>
      <c r="AA8737" s="214">
        <f t="shared" si="1093"/>
        <v>5.5200000000000005</v>
      </c>
    </row>
    <row r="8738" spans="20:27">
      <c r="T8738" s="213">
        <f t="shared" si="1090"/>
        <v>8735</v>
      </c>
      <c r="U8738" s="161">
        <f t="shared" si="1095"/>
        <v>9.5339999999995886E-2</v>
      </c>
      <c r="V8738" s="162">
        <f t="shared" si="1094"/>
        <v>3.2389999999999999</v>
      </c>
      <c r="W8738" s="162">
        <f t="shared" si="1097"/>
        <v>8.7590000000000003</v>
      </c>
      <c r="X8738" s="166">
        <f t="shared" si="1091"/>
        <v>9.5339999999995886E-2</v>
      </c>
      <c r="Y8738" s="474">
        <f t="shared" si="1096"/>
        <v>0</v>
      </c>
      <c r="Z8738" s="166">
        <f t="shared" si="1092"/>
        <v>0</v>
      </c>
      <c r="AA8738" s="214">
        <f t="shared" si="1093"/>
        <v>5.5200000000000005</v>
      </c>
    </row>
    <row r="8739" spans="20:27">
      <c r="T8739" s="213">
        <f t="shared" si="1090"/>
        <v>8736</v>
      </c>
      <c r="U8739" s="161">
        <f t="shared" si="1095"/>
        <v>9.5349999999995882E-2</v>
      </c>
      <c r="V8739" s="162">
        <f t="shared" si="1094"/>
        <v>3.238</v>
      </c>
      <c r="W8739" s="162">
        <f t="shared" si="1097"/>
        <v>8.7590000000000003</v>
      </c>
      <c r="X8739" s="166">
        <f t="shared" si="1091"/>
        <v>9.5349999999995882E-2</v>
      </c>
      <c r="Y8739" s="474">
        <f t="shared" si="1096"/>
        <v>0</v>
      </c>
      <c r="Z8739" s="166">
        <f t="shared" si="1092"/>
        <v>0</v>
      </c>
      <c r="AA8739" s="214">
        <f t="shared" si="1093"/>
        <v>5.5210000000000008</v>
      </c>
    </row>
    <row r="8740" spans="20:27">
      <c r="T8740" s="213">
        <f t="shared" si="1090"/>
        <v>8737</v>
      </c>
      <c r="U8740" s="161">
        <f t="shared" si="1095"/>
        <v>9.5359999999995879E-2</v>
      </c>
      <c r="V8740" s="162">
        <f t="shared" si="1094"/>
        <v>3.238</v>
      </c>
      <c r="W8740" s="162">
        <f t="shared" si="1097"/>
        <v>8.7590000000000003</v>
      </c>
      <c r="X8740" s="166">
        <f t="shared" si="1091"/>
        <v>9.5359999999995879E-2</v>
      </c>
      <c r="Y8740" s="474">
        <f t="shared" si="1096"/>
        <v>0</v>
      </c>
      <c r="Z8740" s="166">
        <f t="shared" si="1092"/>
        <v>0</v>
      </c>
      <c r="AA8740" s="214">
        <f t="shared" si="1093"/>
        <v>5.5210000000000008</v>
      </c>
    </row>
    <row r="8741" spans="20:27">
      <c r="T8741" s="213">
        <f t="shared" si="1090"/>
        <v>8738</v>
      </c>
      <c r="U8741" s="161">
        <f t="shared" si="1095"/>
        <v>9.5369999999995875E-2</v>
      </c>
      <c r="V8741" s="162">
        <f t="shared" si="1094"/>
        <v>3.238</v>
      </c>
      <c r="W8741" s="162">
        <f t="shared" si="1097"/>
        <v>8.76</v>
      </c>
      <c r="X8741" s="166">
        <f t="shared" si="1091"/>
        <v>9.5369999999995875E-2</v>
      </c>
      <c r="Y8741" s="474">
        <f t="shared" si="1096"/>
        <v>0</v>
      </c>
      <c r="Z8741" s="166">
        <f t="shared" si="1092"/>
        <v>0</v>
      </c>
      <c r="AA8741" s="214">
        <f t="shared" si="1093"/>
        <v>5.5220000000000002</v>
      </c>
    </row>
    <row r="8742" spans="20:27">
      <c r="T8742" s="213">
        <f t="shared" si="1090"/>
        <v>8739</v>
      </c>
      <c r="U8742" s="161">
        <f t="shared" si="1095"/>
        <v>9.5379999999995871E-2</v>
      </c>
      <c r="V8742" s="162">
        <f t="shared" si="1094"/>
        <v>3.238</v>
      </c>
      <c r="W8742" s="162">
        <f t="shared" si="1097"/>
        <v>8.76</v>
      </c>
      <c r="X8742" s="166">
        <f t="shared" si="1091"/>
        <v>9.5379999999995871E-2</v>
      </c>
      <c r="Y8742" s="474">
        <f t="shared" si="1096"/>
        <v>0</v>
      </c>
      <c r="Z8742" s="166">
        <f t="shared" si="1092"/>
        <v>0</v>
      </c>
      <c r="AA8742" s="214">
        <f t="shared" si="1093"/>
        <v>5.5220000000000002</v>
      </c>
    </row>
    <row r="8743" spans="20:27">
      <c r="T8743" s="213">
        <f t="shared" si="1090"/>
        <v>8740</v>
      </c>
      <c r="U8743" s="161">
        <f t="shared" si="1095"/>
        <v>9.5389999999995867E-2</v>
      </c>
      <c r="V8743" s="162">
        <f t="shared" si="1094"/>
        <v>3.238</v>
      </c>
      <c r="W8743" s="162">
        <f t="shared" si="1097"/>
        <v>8.76</v>
      </c>
      <c r="X8743" s="166">
        <f t="shared" si="1091"/>
        <v>9.5389999999995867E-2</v>
      </c>
      <c r="Y8743" s="474">
        <f t="shared" si="1096"/>
        <v>0</v>
      </c>
      <c r="Z8743" s="166">
        <f t="shared" si="1092"/>
        <v>0</v>
      </c>
      <c r="AA8743" s="214">
        <f t="shared" si="1093"/>
        <v>5.5220000000000002</v>
      </c>
    </row>
    <row r="8744" spans="20:27">
      <c r="T8744" s="213">
        <f t="shared" si="1090"/>
        <v>8741</v>
      </c>
      <c r="U8744" s="161">
        <f t="shared" si="1095"/>
        <v>9.5399999999995863E-2</v>
      </c>
      <c r="V8744" s="162">
        <f t="shared" si="1094"/>
        <v>3.238</v>
      </c>
      <c r="W8744" s="162">
        <f t="shared" si="1097"/>
        <v>8.76</v>
      </c>
      <c r="X8744" s="166">
        <f t="shared" si="1091"/>
        <v>9.5399999999995863E-2</v>
      </c>
      <c r="Y8744" s="474">
        <f t="shared" si="1096"/>
        <v>0</v>
      </c>
      <c r="Z8744" s="166">
        <f t="shared" si="1092"/>
        <v>0</v>
      </c>
      <c r="AA8744" s="214">
        <f t="shared" si="1093"/>
        <v>5.5220000000000002</v>
      </c>
    </row>
    <row r="8745" spans="20:27">
      <c r="T8745" s="213">
        <f t="shared" si="1090"/>
        <v>8742</v>
      </c>
      <c r="U8745" s="161">
        <f t="shared" si="1095"/>
        <v>9.5409999999995859E-2</v>
      </c>
      <c r="V8745" s="162">
        <f t="shared" si="1094"/>
        <v>3.2370000000000001</v>
      </c>
      <c r="W8745" s="162">
        <f t="shared" si="1097"/>
        <v>8.76</v>
      </c>
      <c r="X8745" s="166">
        <f t="shared" si="1091"/>
        <v>9.5409999999995859E-2</v>
      </c>
      <c r="Y8745" s="474">
        <f t="shared" si="1096"/>
        <v>0</v>
      </c>
      <c r="Z8745" s="166">
        <f t="shared" si="1092"/>
        <v>0</v>
      </c>
      <c r="AA8745" s="214">
        <f t="shared" si="1093"/>
        <v>5.5229999999999997</v>
      </c>
    </row>
    <row r="8746" spans="20:27">
      <c r="T8746" s="213">
        <f t="shared" si="1090"/>
        <v>8743</v>
      </c>
      <c r="U8746" s="161">
        <f t="shared" si="1095"/>
        <v>9.5419999999995855E-2</v>
      </c>
      <c r="V8746" s="162">
        <f t="shared" si="1094"/>
        <v>3.2370000000000001</v>
      </c>
      <c r="W8746" s="162">
        <f t="shared" si="1097"/>
        <v>8.76</v>
      </c>
      <c r="X8746" s="166">
        <f t="shared" si="1091"/>
        <v>9.5419999999995855E-2</v>
      </c>
      <c r="Y8746" s="474">
        <f t="shared" si="1096"/>
        <v>0</v>
      </c>
      <c r="Z8746" s="166">
        <f t="shared" si="1092"/>
        <v>0</v>
      </c>
      <c r="AA8746" s="214">
        <f t="shared" si="1093"/>
        <v>5.5229999999999997</v>
      </c>
    </row>
    <row r="8747" spans="20:27">
      <c r="T8747" s="213">
        <f t="shared" si="1090"/>
        <v>8744</v>
      </c>
      <c r="U8747" s="161">
        <f t="shared" si="1095"/>
        <v>9.5429999999995851E-2</v>
      </c>
      <c r="V8747" s="162">
        <f t="shared" si="1094"/>
        <v>3.2370000000000001</v>
      </c>
      <c r="W8747" s="162">
        <f t="shared" si="1097"/>
        <v>8.76</v>
      </c>
      <c r="X8747" s="166">
        <f t="shared" si="1091"/>
        <v>9.5429999999995851E-2</v>
      </c>
      <c r="Y8747" s="474">
        <f t="shared" si="1096"/>
        <v>0</v>
      </c>
      <c r="Z8747" s="166">
        <f t="shared" si="1092"/>
        <v>0</v>
      </c>
      <c r="AA8747" s="214">
        <f t="shared" si="1093"/>
        <v>5.5229999999999997</v>
      </c>
    </row>
    <row r="8748" spans="20:27">
      <c r="T8748" s="213">
        <f t="shared" si="1090"/>
        <v>8745</v>
      </c>
      <c r="U8748" s="161">
        <f t="shared" si="1095"/>
        <v>9.5439999999995848E-2</v>
      </c>
      <c r="V8748" s="162">
        <f t="shared" si="1094"/>
        <v>3.2370000000000001</v>
      </c>
      <c r="W8748" s="162">
        <f t="shared" si="1097"/>
        <v>8.76</v>
      </c>
      <c r="X8748" s="166">
        <f t="shared" si="1091"/>
        <v>9.5439999999995848E-2</v>
      </c>
      <c r="Y8748" s="474">
        <f t="shared" si="1096"/>
        <v>0</v>
      </c>
      <c r="Z8748" s="166">
        <f t="shared" si="1092"/>
        <v>0</v>
      </c>
      <c r="AA8748" s="214">
        <f t="shared" si="1093"/>
        <v>5.5229999999999997</v>
      </c>
    </row>
    <row r="8749" spans="20:27">
      <c r="T8749" s="213">
        <f t="shared" si="1090"/>
        <v>8746</v>
      </c>
      <c r="U8749" s="161">
        <f t="shared" si="1095"/>
        <v>9.5449999999995844E-2</v>
      </c>
      <c r="V8749" s="162">
        <f t="shared" si="1094"/>
        <v>3.2370000000000001</v>
      </c>
      <c r="W8749" s="162">
        <f t="shared" si="1097"/>
        <v>8.76</v>
      </c>
      <c r="X8749" s="166">
        <f t="shared" si="1091"/>
        <v>9.5449999999995844E-2</v>
      </c>
      <c r="Y8749" s="474">
        <f t="shared" si="1096"/>
        <v>0</v>
      </c>
      <c r="Z8749" s="166">
        <f t="shared" si="1092"/>
        <v>0</v>
      </c>
      <c r="AA8749" s="214">
        <f t="shared" si="1093"/>
        <v>5.5229999999999997</v>
      </c>
    </row>
    <row r="8750" spans="20:27">
      <c r="T8750" s="213">
        <f t="shared" si="1090"/>
        <v>8747</v>
      </c>
      <c r="U8750" s="161">
        <f t="shared" si="1095"/>
        <v>9.545999999999584E-2</v>
      </c>
      <c r="V8750" s="162">
        <f t="shared" si="1094"/>
        <v>3.2370000000000001</v>
      </c>
      <c r="W8750" s="162">
        <f t="shared" si="1097"/>
        <v>8.76</v>
      </c>
      <c r="X8750" s="166">
        <f t="shared" si="1091"/>
        <v>9.545999999999584E-2</v>
      </c>
      <c r="Y8750" s="474">
        <f t="shared" si="1096"/>
        <v>0</v>
      </c>
      <c r="Z8750" s="166">
        <f t="shared" si="1092"/>
        <v>0</v>
      </c>
      <c r="AA8750" s="214">
        <f t="shared" si="1093"/>
        <v>5.5229999999999997</v>
      </c>
    </row>
    <row r="8751" spans="20:27">
      <c r="T8751" s="213">
        <f t="shared" si="1090"/>
        <v>8748</v>
      </c>
      <c r="U8751" s="161">
        <f t="shared" si="1095"/>
        <v>9.5469999999995836E-2</v>
      </c>
      <c r="V8751" s="162">
        <f t="shared" si="1094"/>
        <v>3.2360000000000002</v>
      </c>
      <c r="W8751" s="162">
        <f t="shared" si="1097"/>
        <v>8.76</v>
      </c>
      <c r="X8751" s="166">
        <f t="shared" si="1091"/>
        <v>9.5469999999995836E-2</v>
      </c>
      <c r="Y8751" s="474">
        <f t="shared" si="1096"/>
        <v>0</v>
      </c>
      <c r="Z8751" s="166">
        <f t="shared" si="1092"/>
        <v>0</v>
      </c>
      <c r="AA8751" s="214">
        <f t="shared" si="1093"/>
        <v>5.5239999999999991</v>
      </c>
    </row>
    <row r="8752" spans="20:27">
      <c r="T8752" s="213">
        <f t="shared" si="1090"/>
        <v>8749</v>
      </c>
      <c r="U8752" s="161">
        <f t="shared" si="1095"/>
        <v>9.5479999999995832E-2</v>
      </c>
      <c r="V8752" s="162">
        <f t="shared" si="1094"/>
        <v>3.2360000000000002</v>
      </c>
      <c r="W8752" s="162">
        <f t="shared" si="1097"/>
        <v>8.76</v>
      </c>
      <c r="X8752" s="166">
        <f t="shared" si="1091"/>
        <v>9.5479999999995832E-2</v>
      </c>
      <c r="Y8752" s="474">
        <f t="shared" si="1096"/>
        <v>0</v>
      </c>
      <c r="Z8752" s="166">
        <f t="shared" si="1092"/>
        <v>0</v>
      </c>
      <c r="AA8752" s="214">
        <f t="shared" si="1093"/>
        <v>5.5239999999999991</v>
      </c>
    </row>
    <row r="8753" spans="20:27">
      <c r="T8753" s="213">
        <f t="shared" si="1090"/>
        <v>8750</v>
      </c>
      <c r="U8753" s="161">
        <f t="shared" si="1095"/>
        <v>9.5489999999995828E-2</v>
      </c>
      <c r="V8753" s="162">
        <f t="shared" si="1094"/>
        <v>3.2360000000000002</v>
      </c>
      <c r="W8753" s="162">
        <f t="shared" si="1097"/>
        <v>8.76</v>
      </c>
      <c r="X8753" s="166">
        <f t="shared" si="1091"/>
        <v>9.5489999999995828E-2</v>
      </c>
      <c r="Y8753" s="474">
        <f t="shared" si="1096"/>
        <v>0</v>
      </c>
      <c r="Z8753" s="166">
        <f t="shared" si="1092"/>
        <v>0</v>
      </c>
      <c r="AA8753" s="214">
        <f t="shared" si="1093"/>
        <v>5.5239999999999991</v>
      </c>
    </row>
    <row r="8754" spans="20:27">
      <c r="T8754" s="213">
        <f t="shared" si="1090"/>
        <v>8751</v>
      </c>
      <c r="U8754" s="161">
        <f t="shared" si="1095"/>
        <v>9.5499999999995824E-2</v>
      </c>
      <c r="V8754" s="162">
        <f t="shared" si="1094"/>
        <v>3.2360000000000002</v>
      </c>
      <c r="W8754" s="162">
        <f t="shared" si="1097"/>
        <v>8.76</v>
      </c>
      <c r="X8754" s="166">
        <f t="shared" si="1091"/>
        <v>9.5499999999995824E-2</v>
      </c>
      <c r="Y8754" s="474">
        <f t="shared" si="1096"/>
        <v>0</v>
      </c>
      <c r="Z8754" s="166">
        <f t="shared" si="1092"/>
        <v>0</v>
      </c>
      <c r="AA8754" s="214">
        <f t="shared" si="1093"/>
        <v>5.5239999999999991</v>
      </c>
    </row>
    <row r="8755" spans="20:27">
      <c r="T8755" s="213">
        <f t="shared" si="1090"/>
        <v>8752</v>
      </c>
      <c r="U8755" s="161">
        <f t="shared" si="1095"/>
        <v>9.550999999999582E-2</v>
      </c>
      <c r="V8755" s="162">
        <f t="shared" si="1094"/>
        <v>3.2360000000000002</v>
      </c>
      <c r="W8755" s="162">
        <f t="shared" si="1097"/>
        <v>8.76</v>
      </c>
      <c r="X8755" s="166">
        <f t="shared" si="1091"/>
        <v>9.550999999999582E-2</v>
      </c>
      <c r="Y8755" s="474">
        <f t="shared" si="1096"/>
        <v>0</v>
      </c>
      <c r="Z8755" s="166">
        <f t="shared" si="1092"/>
        <v>0</v>
      </c>
      <c r="AA8755" s="214">
        <f t="shared" si="1093"/>
        <v>5.5239999999999991</v>
      </c>
    </row>
    <row r="8756" spans="20:27">
      <c r="T8756" s="213">
        <f t="shared" si="1090"/>
        <v>8753</v>
      </c>
      <c r="U8756" s="161">
        <f t="shared" si="1095"/>
        <v>9.5519999999995817E-2</v>
      </c>
      <c r="V8756" s="162">
        <f t="shared" si="1094"/>
        <v>3.2360000000000002</v>
      </c>
      <c r="W8756" s="162">
        <f t="shared" si="1097"/>
        <v>8.76</v>
      </c>
      <c r="X8756" s="166">
        <f t="shared" si="1091"/>
        <v>9.5519999999995817E-2</v>
      </c>
      <c r="Y8756" s="474">
        <f t="shared" si="1096"/>
        <v>0</v>
      </c>
      <c r="Z8756" s="166">
        <f t="shared" si="1092"/>
        <v>0</v>
      </c>
      <c r="AA8756" s="214">
        <f t="shared" si="1093"/>
        <v>5.5239999999999991</v>
      </c>
    </row>
    <row r="8757" spans="20:27">
      <c r="T8757" s="213">
        <f t="shared" si="1090"/>
        <v>8754</v>
      </c>
      <c r="U8757" s="161">
        <f t="shared" si="1095"/>
        <v>9.5529999999995813E-2</v>
      </c>
      <c r="V8757" s="162">
        <f t="shared" si="1094"/>
        <v>3.2349999999999999</v>
      </c>
      <c r="W8757" s="162">
        <f t="shared" si="1097"/>
        <v>8.76</v>
      </c>
      <c r="X8757" s="166">
        <f t="shared" si="1091"/>
        <v>9.5529999999995813E-2</v>
      </c>
      <c r="Y8757" s="474">
        <f t="shared" si="1096"/>
        <v>0</v>
      </c>
      <c r="Z8757" s="166">
        <f t="shared" si="1092"/>
        <v>0</v>
      </c>
      <c r="AA8757" s="214">
        <f t="shared" si="1093"/>
        <v>5.5250000000000004</v>
      </c>
    </row>
    <row r="8758" spans="20:27">
      <c r="T8758" s="213">
        <f t="shared" si="1090"/>
        <v>8755</v>
      </c>
      <c r="U8758" s="161">
        <f t="shared" si="1095"/>
        <v>9.5539999999995809E-2</v>
      </c>
      <c r="V8758" s="162">
        <f t="shared" si="1094"/>
        <v>3.2349999999999999</v>
      </c>
      <c r="W8758" s="162">
        <f t="shared" si="1097"/>
        <v>8.76</v>
      </c>
      <c r="X8758" s="166">
        <f t="shared" si="1091"/>
        <v>9.5539999999995809E-2</v>
      </c>
      <c r="Y8758" s="474">
        <f t="shared" si="1096"/>
        <v>0</v>
      </c>
      <c r="Z8758" s="166">
        <f t="shared" si="1092"/>
        <v>0</v>
      </c>
      <c r="AA8758" s="214">
        <f t="shared" si="1093"/>
        <v>5.5250000000000004</v>
      </c>
    </row>
    <row r="8759" spans="20:27">
      <c r="T8759" s="213">
        <f t="shared" si="1090"/>
        <v>8756</v>
      </c>
      <c r="U8759" s="161">
        <f t="shared" si="1095"/>
        <v>9.5549999999995805E-2</v>
      </c>
      <c r="V8759" s="162">
        <f t="shared" si="1094"/>
        <v>3.2349999999999999</v>
      </c>
      <c r="W8759" s="162">
        <f t="shared" si="1097"/>
        <v>8.76</v>
      </c>
      <c r="X8759" s="166">
        <f t="shared" si="1091"/>
        <v>9.5549999999995805E-2</v>
      </c>
      <c r="Y8759" s="474">
        <f t="shared" si="1096"/>
        <v>0</v>
      </c>
      <c r="Z8759" s="166">
        <f t="shared" si="1092"/>
        <v>0</v>
      </c>
      <c r="AA8759" s="214">
        <f t="shared" si="1093"/>
        <v>5.5250000000000004</v>
      </c>
    </row>
    <row r="8760" spans="20:27">
      <c r="T8760" s="213">
        <f t="shared" si="1090"/>
        <v>8757</v>
      </c>
      <c r="U8760" s="161">
        <f t="shared" si="1095"/>
        <v>9.5559999999995801E-2</v>
      </c>
      <c r="V8760" s="162">
        <f t="shared" si="1094"/>
        <v>3.2349999999999999</v>
      </c>
      <c r="W8760" s="162">
        <f t="shared" si="1097"/>
        <v>8.76</v>
      </c>
      <c r="X8760" s="166">
        <f t="shared" si="1091"/>
        <v>9.5559999999995801E-2</v>
      </c>
      <c r="Y8760" s="474">
        <f t="shared" si="1096"/>
        <v>0</v>
      </c>
      <c r="Z8760" s="166">
        <f t="shared" si="1092"/>
        <v>0</v>
      </c>
      <c r="AA8760" s="214">
        <f t="shared" si="1093"/>
        <v>5.5250000000000004</v>
      </c>
    </row>
    <row r="8761" spans="20:27">
      <c r="T8761" s="213">
        <f t="shared" si="1090"/>
        <v>8758</v>
      </c>
      <c r="U8761" s="161">
        <f t="shared" si="1095"/>
        <v>9.5569999999995797E-2</v>
      </c>
      <c r="V8761" s="162">
        <f t="shared" si="1094"/>
        <v>3.2349999999999999</v>
      </c>
      <c r="W8761" s="162">
        <f t="shared" si="1097"/>
        <v>8.76</v>
      </c>
      <c r="X8761" s="166">
        <f t="shared" si="1091"/>
        <v>9.5569999999995797E-2</v>
      </c>
      <c r="Y8761" s="474">
        <f t="shared" si="1096"/>
        <v>0</v>
      </c>
      <c r="Z8761" s="166">
        <f t="shared" si="1092"/>
        <v>0</v>
      </c>
      <c r="AA8761" s="214">
        <f t="shared" si="1093"/>
        <v>5.5250000000000004</v>
      </c>
    </row>
    <row r="8762" spans="20:27">
      <c r="T8762" s="213">
        <f t="shared" si="1090"/>
        <v>8759</v>
      </c>
      <c r="U8762" s="161">
        <f t="shared" si="1095"/>
        <v>9.5579999999995793E-2</v>
      </c>
      <c r="V8762" s="162">
        <f t="shared" si="1094"/>
        <v>3.2349999999999999</v>
      </c>
      <c r="W8762" s="162">
        <f t="shared" si="1097"/>
        <v>8.76</v>
      </c>
      <c r="X8762" s="166">
        <f t="shared" si="1091"/>
        <v>9.5579999999995793E-2</v>
      </c>
      <c r="Y8762" s="474">
        <f t="shared" si="1096"/>
        <v>0</v>
      </c>
      <c r="Z8762" s="166">
        <f t="shared" si="1092"/>
        <v>0</v>
      </c>
      <c r="AA8762" s="214">
        <f t="shared" si="1093"/>
        <v>5.5250000000000004</v>
      </c>
    </row>
    <row r="8763" spans="20:27">
      <c r="T8763" s="213">
        <f t="shared" si="1090"/>
        <v>8760</v>
      </c>
      <c r="U8763" s="161">
        <f t="shared" si="1095"/>
        <v>9.5589999999995789E-2</v>
      </c>
      <c r="V8763" s="162">
        <f t="shared" si="1094"/>
        <v>3.234</v>
      </c>
      <c r="W8763" s="162">
        <f t="shared" si="1097"/>
        <v>8.76</v>
      </c>
      <c r="X8763" s="166">
        <f t="shared" si="1091"/>
        <v>9.5589999999995789E-2</v>
      </c>
      <c r="Y8763" s="474">
        <f t="shared" si="1096"/>
        <v>0</v>
      </c>
      <c r="Z8763" s="166">
        <f t="shared" si="1092"/>
        <v>0</v>
      </c>
      <c r="AA8763" s="214">
        <f t="shared" si="1093"/>
        <v>5.5259999999999998</v>
      </c>
    </row>
    <row r="8764" spans="20:27">
      <c r="T8764" s="213">
        <f t="shared" ref="T8764:T8827" si="1098">T8763+1</f>
        <v>8761</v>
      </c>
      <c r="U8764" s="161">
        <f t="shared" si="1095"/>
        <v>9.5599999999995786E-2</v>
      </c>
      <c r="V8764" s="162">
        <f t="shared" si="1094"/>
        <v>3.234</v>
      </c>
      <c r="W8764" s="162">
        <f t="shared" si="1097"/>
        <v>8.76</v>
      </c>
      <c r="X8764" s="166">
        <f t="shared" ref="X8764:X8827" si="1099">IF(V8764&gt;W8764,0,U8764)</f>
        <v>9.5599999999995786E-2</v>
      </c>
      <c r="Y8764" s="474">
        <f t="shared" si="1096"/>
        <v>0</v>
      </c>
      <c r="Z8764" s="166">
        <f t="shared" ref="Z8764:Z8827" si="1100">IF(Y8764=0,0,T8764)</f>
        <v>0</v>
      </c>
      <c r="AA8764" s="214">
        <f t="shared" ref="AA8764:AA8827" si="1101">ABS(W8764-V8764)</f>
        <v>5.5259999999999998</v>
      </c>
    </row>
    <row r="8765" spans="20:27">
      <c r="T8765" s="213">
        <f t="shared" si="1098"/>
        <v>8762</v>
      </c>
      <c r="U8765" s="161">
        <f t="shared" si="1095"/>
        <v>9.5609999999995782E-2</v>
      </c>
      <c r="V8765" s="162">
        <f t="shared" si="1094"/>
        <v>3.234</v>
      </c>
      <c r="W8765" s="162">
        <f t="shared" si="1097"/>
        <v>8.76</v>
      </c>
      <c r="X8765" s="166">
        <f t="shared" si="1099"/>
        <v>9.5609999999995782E-2</v>
      </c>
      <c r="Y8765" s="474">
        <f t="shared" si="1096"/>
        <v>0</v>
      </c>
      <c r="Z8765" s="166">
        <f t="shared" si="1100"/>
        <v>0</v>
      </c>
      <c r="AA8765" s="214">
        <f t="shared" si="1101"/>
        <v>5.5259999999999998</v>
      </c>
    </row>
    <row r="8766" spans="20:27">
      <c r="T8766" s="213">
        <f t="shared" si="1098"/>
        <v>8763</v>
      </c>
      <c r="U8766" s="161">
        <f t="shared" si="1095"/>
        <v>9.5619999999995778E-2</v>
      </c>
      <c r="V8766" s="162">
        <f t="shared" si="1094"/>
        <v>3.234</v>
      </c>
      <c r="W8766" s="162">
        <f t="shared" si="1097"/>
        <v>8.7609999999999992</v>
      </c>
      <c r="X8766" s="166">
        <f t="shared" si="1099"/>
        <v>9.5619999999995778E-2</v>
      </c>
      <c r="Y8766" s="474">
        <f t="shared" si="1096"/>
        <v>0</v>
      </c>
      <c r="Z8766" s="166">
        <f t="shared" si="1100"/>
        <v>0</v>
      </c>
      <c r="AA8766" s="214">
        <f t="shared" si="1101"/>
        <v>5.5269999999999992</v>
      </c>
    </row>
    <row r="8767" spans="20:27">
      <c r="T8767" s="213">
        <f t="shared" si="1098"/>
        <v>8764</v>
      </c>
      <c r="U8767" s="161">
        <f t="shared" si="1095"/>
        <v>9.5629999999995774E-2</v>
      </c>
      <c r="V8767" s="162">
        <f t="shared" si="1094"/>
        <v>3.234</v>
      </c>
      <c r="W8767" s="162">
        <f t="shared" si="1097"/>
        <v>8.7609999999999992</v>
      </c>
      <c r="X8767" s="166">
        <f t="shared" si="1099"/>
        <v>9.5629999999995774E-2</v>
      </c>
      <c r="Y8767" s="474">
        <f t="shared" si="1096"/>
        <v>0</v>
      </c>
      <c r="Z8767" s="166">
        <f t="shared" si="1100"/>
        <v>0</v>
      </c>
      <c r="AA8767" s="214">
        <f t="shared" si="1101"/>
        <v>5.5269999999999992</v>
      </c>
    </row>
    <row r="8768" spans="20:27">
      <c r="T8768" s="213">
        <f t="shared" si="1098"/>
        <v>8765</v>
      </c>
      <c r="U8768" s="161">
        <f t="shared" si="1095"/>
        <v>9.563999999999577E-2</v>
      </c>
      <c r="V8768" s="162">
        <f t="shared" si="1094"/>
        <v>3.234</v>
      </c>
      <c r="W8768" s="162">
        <f t="shared" si="1097"/>
        <v>8.7609999999999992</v>
      </c>
      <c r="X8768" s="166">
        <f t="shared" si="1099"/>
        <v>9.563999999999577E-2</v>
      </c>
      <c r="Y8768" s="474">
        <f t="shared" si="1096"/>
        <v>0</v>
      </c>
      <c r="Z8768" s="166">
        <f t="shared" si="1100"/>
        <v>0</v>
      </c>
      <c r="AA8768" s="214">
        <f t="shared" si="1101"/>
        <v>5.5269999999999992</v>
      </c>
    </row>
    <row r="8769" spans="20:27">
      <c r="T8769" s="213">
        <f t="shared" si="1098"/>
        <v>8766</v>
      </c>
      <c r="U8769" s="161">
        <f t="shared" si="1095"/>
        <v>9.5649999999995766E-2</v>
      </c>
      <c r="V8769" s="162">
        <f t="shared" si="1094"/>
        <v>3.2330000000000001</v>
      </c>
      <c r="W8769" s="162">
        <f t="shared" si="1097"/>
        <v>8.7609999999999992</v>
      </c>
      <c r="X8769" s="166">
        <f t="shared" si="1099"/>
        <v>9.5649999999995766E-2</v>
      </c>
      <c r="Y8769" s="474">
        <f t="shared" si="1096"/>
        <v>0</v>
      </c>
      <c r="Z8769" s="166">
        <f t="shared" si="1100"/>
        <v>0</v>
      </c>
      <c r="AA8769" s="214">
        <f t="shared" si="1101"/>
        <v>5.5279999999999987</v>
      </c>
    </row>
    <row r="8770" spans="20:27">
      <c r="T8770" s="213">
        <f t="shared" si="1098"/>
        <v>8767</v>
      </c>
      <c r="U8770" s="161">
        <f t="shared" si="1095"/>
        <v>9.5659999999995762E-2</v>
      </c>
      <c r="V8770" s="162">
        <f t="shared" si="1094"/>
        <v>3.2330000000000001</v>
      </c>
      <c r="W8770" s="162">
        <f t="shared" si="1097"/>
        <v>8.7609999999999992</v>
      </c>
      <c r="X8770" s="166">
        <f t="shared" si="1099"/>
        <v>9.5659999999995762E-2</v>
      </c>
      <c r="Y8770" s="474">
        <f t="shared" si="1096"/>
        <v>0</v>
      </c>
      <c r="Z8770" s="166">
        <f t="shared" si="1100"/>
        <v>0</v>
      </c>
      <c r="AA8770" s="214">
        <f t="shared" si="1101"/>
        <v>5.5279999999999987</v>
      </c>
    </row>
    <row r="8771" spans="20:27">
      <c r="T8771" s="213">
        <f t="shared" si="1098"/>
        <v>8768</v>
      </c>
      <c r="U8771" s="161">
        <f t="shared" si="1095"/>
        <v>9.5669999999995758E-2</v>
      </c>
      <c r="V8771" s="162">
        <f t="shared" si="1094"/>
        <v>3.2330000000000001</v>
      </c>
      <c r="W8771" s="162">
        <f t="shared" si="1097"/>
        <v>8.7609999999999992</v>
      </c>
      <c r="X8771" s="166">
        <f t="shared" si="1099"/>
        <v>9.5669999999995758E-2</v>
      </c>
      <c r="Y8771" s="474">
        <f t="shared" si="1096"/>
        <v>0</v>
      </c>
      <c r="Z8771" s="166">
        <f t="shared" si="1100"/>
        <v>0</v>
      </c>
      <c r="AA8771" s="214">
        <f t="shared" si="1101"/>
        <v>5.5279999999999987</v>
      </c>
    </row>
    <row r="8772" spans="20:27">
      <c r="T8772" s="213">
        <f t="shared" si="1098"/>
        <v>8769</v>
      </c>
      <c r="U8772" s="161">
        <f t="shared" si="1095"/>
        <v>9.5679999999995755E-2</v>
      </c>
      <c r="V8772" s="162">
        <f t="shared" ref="V8772:V8835" si="1102">ROUND((1/(SQRT(U8772))),$S$6)</f>
        <v>3.2330000000000001</v>
      </c>
      <c r="W8772" s="162">
        <f t="shared" si="1097"/>
        <v>8.7609999999999992</v>
      </c>
      <c r="X8772" s="166">
        <f t="shared" si="1099"/>
        <v>9.5679999999995755E-2</v>
      </c>
      <c r="Y8772" s="474">
        <f t="shared" si="1096"/>
        <v>0</v>
      </c>
      <c r="Z8772" s="166">
        <f t="shared" si="1100"/>
        <v>0</v>
      </c>
      <c r="AA8772" s="214">
        <f t="shared" si="1101"/>
        <v>5.5279999999999987</v>
      </c>
    </row>
    <row r="8773" spans="20:27">
      <c r="T8773" s="213">
        <f t="shared" si="1098"/>
        <v>8770</v>
      </c>
      <c r="U8773" s="161">
        <f t="shared" ref="U8773:U8836" si="1103">U8772+$S$4</f>
        <v>9.5689999999995751E-2</v>
      </c>
      <c r="V8773" s="162">
        <f t="shared" si="1102"/>
        <v>3.2330000000000001</v>
      </c>
      <c r="W8773" s="162">
        <f t="shared" si="1097"/>
        <v>8.7609999999999992</v>
      </c>
      <c r="X8773" s="166">
        <f t="shared" si="1099"/>
        <v>9.5689999999995751E-2</v>
      </c>
      <c r="Y8773" s="474">
        <f t="shared" ref="Y8773:Y8836" si="1104">IF(AND(X8773&gt;0,X8772=0),X8773,0)</f>
        <v>0</v>
      </c>
      <c r="Z8773" s="166">
        <f t="shared" si="1100"/>
        <v>0</v>
      </c>
      <c r="AA8773" s="214">
        <f t="shared" si="1101"/>
        <v>5.5279999999999987</v>
      </c>
    </row>
    <row r="8774" spans="20:27">
      <c r="T8774" s="213">
        <f t="shared" si="1098"/>
        <v>8771</v>
      </c>
      <c r="U8774" s="161">
        <f t="shared" si="1103"/>
        <v>9.5699999999995747E-2</v>
      </c>
      <c r="V8774" s="162">
        <f t="shared" si="1102"/>
        <v>3.2330000000000001</v>
      </c>
      <c r="W8774" s="162">
        <f t="shared" si="1097"/>
        <v>8.7609999999999992</v>
      </c>
      <c r="X8774" s="166">
        <f t="shared" si="1099"/>
        <v>9.5699999999995747E-2</v>
      </c>
      <c r="Y8774" s="474">
        <f t="shared" si="1104"/>
        <v>0</v>
      </c>
      <c r="Z8774" s="166">
        <f t="shared" si="1100"/>
        <v>0</v>
      </c>
      <c r="AA8774" s="214">
        <f t="shared" si="1101"/>
        <v>5.5279999999999987</v>
      </c>
    </row>
    <row r="8775" spans="20:27">
      <c r="T8775" s="213">
        <f t="shared" si="1098"/>
        <v>8772</v>
      </c>
      <c r="U8775" s="161">
        <f t="shared" si="1103"/>
        <v>9.5709999999995743E-2</v>
      </c>
      <c r="V8775" s="162">
        <f t="shared" si="1102"/>
        <v>3.2320000000000002</v>
      </c>
      <c r="W8775" s="162">
        <f t="shared" si="1097"/>
        <v>8.7609999999999992</v>
      </c>
      <c r="X8775" s="166">
        <f t="shared" si="1099"/>
        <v>9.5709999999995743E-2</v>
      </c>
      <c r="Y8775" s="474">
        <f t="shared" si="1104"/>
        <v>0</v>
      </c>
      <c r="Z8775" s="166">
        <f t="shared" si="1100"/>
        <v>0</v>
      </c>
      <c r="AA8775" s="214">
        <f t="shared" si="1101"/>
        <v>5.528999999999999</v>
      </c>
    </row>
    <row r="8776" spans="20:27">
      <c r="T8776" s="213">
        <f t="shared" si="1098"/>
        <v>8773</v>
      </c>
      <c r="U8776" s="161">
        <f t="shared" si="1103"/>
        <v>9.5719999999995739E-2</v>
      </c>
      <c r="V8776" s="162">
        <f t="shared" si="1102"/>
        <v>3.2320000000000002</v>
      </c>
      <c r="W8776" s="162">
        <f t="shared" si="1097"/>
        <v>8.7609999999999992</v>
      </c>
      <c r="X8776" s="166">
        <f t="shared" si="1099"/>
        <v>9.5719999999995739E-2</v>
      </c>
      <c r="Y8776" s="474">
        <f t="shared" si="1104"/>
        <v>0</v>
      </c>
      <c r="Z8776" s="166">
        <f t="shared" si="1100"/>
        <v>0</v>
      </c>
      <c r="AA8776" s="214">
        <f t="shared" si="1101"/>
        <v>5.528999999999999</v>
      </c>
    </row>
    <row r="8777" spans="20:27">
      <c r="T8777" s="213">
        <f t="shared" si="1098"/>
        <v>8774</v>
      </c>
      <c r="U8777" s="161">
        <f t="shared" si="1103"/>
        <v>9.5729999999995735E-2</v>
      </c>
      <c r="V8777" s="162">
        <f t="shared" si="1102"/>
        <v>3.2320000000000002</v>
      </c>
      <c r="W8777" s="162">
        <f t="shared" si="1097"/>
        <v>8.7609999999999992</v>
      </c>
      <c r="X8777" s="166">
        <f t="shared" si="1099"/>
        <v>9.5729999999995735E-2</v>
      </c>
      <c r="Y8777" s="474">
        <f t="shared" si="1104"/>
        <v>0</v>
      </c>
      <c r="Z8777" s="166">
        <f t="shared" si="1100"/>
        <v>0</v>
      </c>
      <c r="AA8777" s="214">
        <f t="shared" si="1101"/>
        <v>5.528999999999999</v>
      </c>
    </row>
    <row r="8778" spans="20:27">
      <c r="T8778" s="213">
        <f t="shared" si="1098"/>
        <v>8775</v>
      </c>
      <c r="U8778" s="161">
        <f t="shared" si="1103"/>
        <v>9.5739999999995731E-2</v>
      </c>
      <c r="V8778" s="162">
        <f t="shared" si="1102"/>
        <v>3.2320000000000002</v>
      </c>
      <c r="W8778" s="162">
        <f t="shared" si="1097"/>
        <v>8.7609999999999992</v>
      </c>
      <c r="X8778" s="166">
        <f t="shared" si="1099"/>
        <v>9.5739999999995731E-2</v>
      </c>
      <c r="Y8778" s="474">
        <f t="shared" si="1104"/>
        <v>0</v>
      </c>
      <c r="Z8778" s="166">
        <f t="shared" si="1100"/>
        <v>0</v>
      </c>
      <c r="AA8778" s="214">
        <f t="shared" si="1101"/>
        <v>5.528999999999999</v>
      </c>
    </row>
    <row r="8779" spans="20:27">
      <c r="T8779" s="213">
        <f t="shared" si="1098"/>
        <v>8776</v>
      </c>
      <c r="U8779" s="161">
        <f t="shared" si="1103"/>
        <v>9.5749999999995727E-2</v>
      </c>
      <c r="V8779" s="162">
        <f t="shared" si="1102"/>
        <v>3.2320000000000002</v>
      </c>
      <c r="W8779" s="162">
        <f t="shared" si="1097"/>
        <v>8.7609999999999992</v>
      </c>
      <c r="X8779" s="166">
        <f t="shared" si="1099"/>
        <v>9.5749999999995727E-2</v>
      </c>
      <c r="Y8779" s="474">
        <f t="shared" si="1104"/>
        <v>0</v>
      </c>
      <c r="Z8779" s="166">
        <f t="shared" si="1100"/>
        <v>0</v>
      </c>
      <c r="AA8779" s="214">
        <f t="shared" si="1101"/>
        <v>5.528999999999999</v>
      </c>
    </row>
    <row r="8780" spans="20:27">
      <c r="T8780" s="213">
        <f t="shared" si="1098"/>
        <v>8777</v>
      </c>
      <c r="U8780" s="161">
        <f t="shared" si="1103"/>
        <v>9.5759999999995724E-2</v>
      </c>
      <c r="V8780" s="162">
        <f t="shared" si="1102"/>
        <v>3.2320000000000002</v>
      </c>
      <c r="W8780" s="162">
        <f t="shared" si="1097"/>
        <v>8.7609999999999992</v>
      </c>
      <c r="X8780" s="166">
        <f t="shared" si="1099"/>
        <v>9.5759999999995724E-2</v>
      </c>
      <c r="Y8780" s="474">
        <f t="shared" si="1104"/>
        <v>0</v>
      </c>
      <c r="Z8780" s="166">
        <f t="shared" si="1100"/>
        <v>0</v>
      </c>
      <c r="AA8780" s="214">
        <f t="shared" si="1101"/>
        <v>5.528999999999999</v>
      </c>
    </row>
    <row r="8781" spans="20:27">
      <c r="T8781" s="213">
        <f t="shared" si="1098"/>
        <v>8778</v>
      </c>
      <c r="U8781" s="161">
        <f t="shared" si="1103"/>
        <v>9.576999999999572E-2</v>
      </c>
      <c r="V8781" s="162">
        <f t="shared" si="1102"/>
        <v>3.2309999999999999</v>
      </c>
      <c r="W8781" s="162">
        <f t="shared" si="1097"/>
        <v>8.7609999999999992</v>
      </c>
      <c r="X8781" s="166">
        <f t="shared" si="1099"/>
        <v>9.576999999999572E-2</v>
      </c>
      <c r="Y8781" s="474">
        <f t="shared" si="1104"/>
        <v>0</v>
      </c>
      <c r="Z8781" s="166">
        <f t="shared" si="1100"/>
        <v>0</v>
      </c>
      <c r="AA8781" s="214">
        <f t="shared" si="1101"/>
        <v>5.5299999999999994</v>
      </c>
    </row>
    <row r="8782" spans="20:27">
      <c r="T8782" s="213">
        <f t="shared" si="1098"/>
        <v>8779</v>
      </c>
      <c r="U8782" s="161">
        <f t="shared" si="1103"/>
        <v>9.5779999999995716E-2</v>
      </c>
      <c r="V8782" s="162">
        <f t="shared" si="1102"/>
        <v>3.2309999999999999</v>
      </c>
      <c r="W8782" s="162">
        <f t="shared" si="1097"/>
        <v>8.7609999999999992</v>
      </c>
      <c r="X8782" s="166">
        <f t="shared" si="1099"/>
        <v>9.5779999999995716E-2</v>
      </c>
      <c r="Y8782" s="474">
        <f t="shared" si="1104"/>
        <v>0</v>
      </c>
      <c r="Z8782" s="166">
        <f t="shared" si="1100"/>
        <v>0</v>
      </c>
      <c r="AA8782" s="214">
        <f t="shared" si="1101"/>
        <v>5.5299999999999994</v>
      </c>
    </row>
    <row r="8783" spans="20:27">
      <c r="T8783" s="213">
        <f t="shared" si="1098"/>
        <v>8780</v>
      </c>
      <c r="U8783" s="161">
        <f t="shared" si="1103"/>
        <v>9.5789999999995712E-2</v>
      </c>
      <c r="V8783" s="162">
        <f t="shared" si="1102"/>
        <v>3.2309999999999999</v>
      </c>
      <c r="W8783" s="162">
        <f t="shared" si="1097"/>
        <v>8.7609999999999992</v>
      </c>
      <c r="X8783" s="166">
        <f t="shared" si="1099"/>
        <v>9.5789999999995712E-2</v>
      </c>
      <c r="Y8783" s="474">
        <f t="shared" si="1104"/>
        <v>0</v>
      </c>
      <c r="Z8783" s="166">
        <f t="shared" si="1100"/>
        <v>0</v>
      </c>
      <c r="AA8783" s="214">
        <f t="shared" si="1101"/>
        <v>5.5299999999999994</v>
      </c>
    </row>
    <row r="8784" spans="20:27">
      <c r="T8784" s="213">
        <f t="shared" si="1098"/>
        <v>8781</v>
      </c>
      <c r="U8784" s="161">
        <f t="shared" si="1103"/>
        <v>9.5799999999995708E-2</v>
      </c>
      <c r="V8784" s="162">
        <f t="shared" si="1102"/>
        <v>3.2309999999999999</v>
      </c>
      <c r="W8784" s="162">
        <f t="shared" si="1097"/>
        <v>8.7609999999999992</v>
      </c>
      <c r="X8784" s="166">
        <f t="shared" si="1099"/>
        <v>9.5799999999995708E-2</v>
      </c>
      <c r="Y8784" s="474">
        <f t="shared" si="1104"/>
        <v>0</v>
      </c>
      <c r="Z8784" s="166">
        <f t="shared" si="1100"/>
        <v>0</v>
      </c>
      <c r="AA8784" s="214">
        <f t="shared" si="1101"/>
        <v>5.5299999999999994</v>
      </c>
    </row>
    <row r="8785" spans="20:27">
      <c r="T8785" s="213">
        <f t="shared" si="1098"/>
        <v>8782</v>
      </c>
      <c r="U8785" s="161">
        <f t="shared" si="1103"/>
        <v>9.5809999999995704E-2</v>
      </c>
      <c r="V8785" s="162">
        <f t="shared" si="1102"/>
        <v>3.2309999999999999</v>
      </c>
      <c r="W8785" s="162">
        <f t="shared" si="1097"/>
        <v>8.7609999999999992</v>
      </c>
      <c r="X8785" s="166">
        <f t="shared" si="1099"/>
        <v>9.5809999999995704E-2</v>
      </c>
      <c r="Y8785" s="474">
        <f t="shared" si="1104"/>
        <v>0</v>
      </c>
      <c r="Z8785" s="166">
        <f t="shared" si="1100"/>
        <v>0</v>
      </c>
      <c r="AA8785" s="214">
        <f t="shared" si="1101"/>
        <v>5.5299999999999994</v>
      </c>
    </row>
    <row r="8786" spans="20:27">
      <c r="T8786" s="213">
        <f t="shared" si="1098"/>
        <v>8783</v>
      </c>
      <c r="U8786" s="161">
        <f t="shared" si="1103"/>
        <v>9.58199999999957E-2</v>
      </c>
      <c r="V8786" s="162">
        <f t="shared" si="1102"/>
        <v>3.2309999999999999</v>
      </c>
      <c r="W8786" s="162">
        <f t="shared" si="1097"/>
        <v>8.7609999999999992</v>
      </c>
      <c r="X8786" s="166">
        <f t="shared" si="1099"/>
        <v>9.58199999999957E-2</v>
      </c>
      <c r="Y8786" s="474">
        <f t="shared" si="1104"/>
        <v>0</v>
      </c>
      <c r="Z8786" s="166">
        <f t="shared" si="1100"/>
        <v>0</v>
      </c>
      <c r="AA8786" s="214">
        <f t="shared" si="1101"/>
        <v>5.5299999999999994</v>
      </c>
    </row>
    <row r="8787" spans="20:27">
      <c r="T8787" s="213">
        <f t="shared" si="1098"/>
        <v>8784</v>
      </c>
      <c r="U8787" s="161">
        <f t="shared" si="1103"/>
        <v>9.5829999999995696E-2</v>
      </c>
      <c r="V8787" s="162">
        <f t="shared" si="1102"/>
        <v>3.23</v>
      </c>
      <c r="W8787" s="162">
        <f t="shared" si="1097"/>
        <v>8.7609999999999992</v>
      </c>
      <c r="X8787" s="166">
        <f t="shared" si="1099"/>
        <v>9.5829999999995696E-2</v>
      </c>
      <c r="Y8787" s="474">
        <f t="shared" si="1104"/>
        <v>0</v>
      </c>
      <c r="Z8787" s="166">
        <f t="shared" si="1100"/>
        <v>0</v>
      </c>
      <c r="AA8787" s="214">
        <f t="shared" si="1101"/>
        <v>5.5309999999999988</v>
      </c>
    </row>
    <row r="8788" spans="20:27">
      <c r="T8788" s="213">
        <f t="shared" si="1098"/>
        <v>8785</v>
      </c>
      <c r="U8788" s="161">
        <f t="shared" si="1103"/>
        <v>9.5839999999995693E-2</v>
      </c>
      <c r="V8788" s="162">
        <f t="shared" si="1102"/>
        <v>3.23</v>
      </c>
      <c r="W8788" s="162">
        <f t="shared" si="1097"/>
        <v>8.7609999999999992</v>
      </c>
      <c r="X8788" s="166">
        <f t="shared" si="1099"/>
        <v>9.5839999999995693E-2</v>
      </c>
      <c r="Y8788" s="474">
        <f t="shared" si="1104"/>
        <v>0</v>
      </c>
      <c r="Z8788" s="166">
        <f t="shared" si="1100"/>
        <v>0</v>
      </c>
      <c r="AA8788" s="214">
        <f t="shared" si="1101"/>
        <v>5.5309999999999988</v>
      </c>
    </row>
    <row r="8789" spans="20:27">
      <c r="T8789" s="213">
        <f t="shared" si="1098"/>
        <v>8786</v>
      </c>
      <c r="U8789" s="161">
        <f t="shared" si="1103"/>
        <v>9.5849999999995689E-2</v>
      </c>
      <c r="V8789" s="162">
        <f t="shared" si="1102"/>
        <v>3.23</v>
      </c>
      <c r="W8789" s="162">
        <f t="shared" si="1097"/>
        <v>8.7609999999999992</v>
      </c>
      <c r="X8789" s="166">
        <f t="shared" si="1099"/>
        <v>9.5849999999995689E-2</v>
      </c>
      <c r="Y8789" s="474">
        <f t="shared" si="1104"/>
        <v>0</v>
      </c>
      <c r="Z8789" s="166">
        <f t="shared" si="1100"/>
        <v>0</v>
      </c>
      <c r="AA8789" s="214">
        <f t="shared" si="1101"/>
        <v>5.5309999999999988</v>
      </c>
    </row>
    <row r="8790" spans="20:27">
      <c r="T8790" s="213">
        <f t="shared" si="1098"/>
        <v>8787</v>
      </c>
      <c r="U8790" s="161">
        <f t="shared" si="1103"/>
        <v>9.5859999999995685E-2</v>
      </c>
      <c r="V8790" s="162">
        <f t="shared" si="1102"/>
        <v>3.23</v>
      </c>
      <c r="W8790" s="162">
        <f t="shared" si="1097"/>
        <v>8.7609999999999992</v>
      </c>
      <c r="X8790" s="166">
        <f t="shared" si="1099"/>
        <v>9.5859999999995685E-2</v>
      </c>
      <c r="Y8790" s="474">
        <f t="shared" si="1104"/>
        <v>0</v>
      </c>
      <c r="Z8790" s="166">
        <f t="shared" si="1100"/>
        <v>0</v>
      </c>
      <c r="AA8790" s="214">
        <f t="shared" si="1101"/>
        <v>5.5309999999999988</v>
      </c>
    </row>
    <row r="8791" spans="20:27">
      <c r="T8791" s="213">
        <f t="shared" si="1098"/>
        <v>8788</v>
      </c>
      <c r="U8791" s="161">
        <f t="shared" si="1103"/>
        <v>9.5869999999995681E-2</v>
      </c>
      <c r="V8791" s="162">
        <f t="shared" si="1102"/>
        <v>3.23</v>
      </c>
      <c r="W8791" s="162">
        <f t="shared" si="1097"/>
        <v>8.7609999999999992</v>
      </c>
      <c r="X8791" s="166">
        <f t="shared" si="1099"/>
        <v>9.5869999999995681E-2</v>
      </c>
      <c r="Y8791" s="474">
        <f t="shared" si="1104"/>
        <v>0</v>
      </c>
      <c r="Z8791" s="166">
        <f t="shared" si="1100"/>
        <v>0</v>
      </c>
      <c r="AA8791" s="214">
        <f t="shared" si="1101"/>
        <v>5.5309999999999988</v>
      </c>
    </row>
    <row r="8792" spans="20:27">
      <c r="T8792" s="213">
        <f t="shared" si="1098"/>
        <v>8789</v>
      </c>
      <c r="U8792" s="161">
        <f t="shared" si="1103"/>
        <v>9.5879999999995677E-2</v>
      </c>
      <c r="V8792" s="162">
        <f t="shared" si="1102"/>
        <v>3.23</v>
      </c>
      <c r="W8792" s="162">
        <f t="shared" ref="W8792:W8855" si="1105">ROUND((-2*LOG10(($F$11/(3.7*$F$9))+(2.51/($D$18*SQRT(U8792))))),$S$6)</f>
        <v>8.7620000000000005</v>
      </c>
      <c r="X8792" s="166">
        <f t="shared" si="1099"/>
        <v>9.5879999999995677E-2</v>
      </c>
      <c r="Y8792" s="474">
        <f t="shared" si="1104"/>
        <v>0</v>
      </c>
      <c r="Z8792" s="166">
        <f t="shared" si="1100"/>
        <v>0</v>
      </c>
      <c r="AA8792" s="214">
        <f t="shared" si="1101"/>
        <v>5.532</v>
      </c>
    </row>
    <row r="8793" spans="20:27">
      <c r="T8793" s="213">
        <f t="shared" si="1098"/>
        <v>8790</v>
      </c>
      <c r="U8793" s="161">
        <f t="shared" si="1103"/>
        <v>9.5889999999995673E-2</v>
      </c>
      <c r="V8793" s="162">
        <f t="shared" si="1102"/>
        <v>3.2290000000000001</v>
      </c>
      <c r="W8793" s="162">
        <f t="shared" si="1105"/>
        <v>8.7620000000000005</v>
      </c>
      <c r="X8793" s="166">
        <f t="shared" si="1099"/>
        <v>9.5889999999995673E-2</v>
      </c>
      <c r="Y8793" s="474">
        <f t="shared" si="1104"/>
        <v>0</v>
      </c>
      <c r="Z8793" s="166">
        <f t="shared" si="1100"/>
        <v>0</v>
      </c>
      <c r="AA8793" s="214">
        <f t="shared" si="1101"/>
        <v>5.5330000000000004</v>
      </c>
    </row>
    <row r="8794" spans="20:27">
      <c r="T8794" s="213">
        <f t="shared" si="1098"/>
        <v>8791</v>
      </c>
      <c r="U8794" s="161">
        <f t="shared" si="1103"/>
        <v>9.5899999999995669E-2</v>
      </c>
      <c r="V8794" s="162">
        <f t="shared" si="1102"/>
        <v>3.2290000000000001</v>
      </c>
      <c r="W8794" s="162">
        <f t="shared" si="1105"/>
        <v>8.7620000000000005</v>
      </c>
      <c r="X8794" s="166">
        <f t="shared" si="1099"/>
        <v>9.5899999999995669E-2</v>
      </c>
      <c r="Y8794" s="474">
        <f t="shared" si="1104"/>
        <v>0</v>
      </c>
      <c r="Z8794" s="166">
        <f t="shared" si="1100"/>
        <v>0</v>
      </c>
      <c r="AA8794" s="214">
        <f t="shared" si="1101"/>
        <v>5.5330000000000004</v>
      </c>
    </row>
    <row r="8795" spans="20:27">
      <c r="T8795" s="213">
        <f t="shared" si="1098"/>
        <v>8792</v>
      </c>
      <c r="U8795" s="161">
        <f t="shared" si="1103"/>
        <v>9.5909999999995665E-2</v>
      </c>
      <c r="V8795" s="162">
        <f t="shared" si="1102"/>
        <v>3.2290000000000001</v>
      </c>
      <c r="W8795" s="162">
        <f t="shared" si="1105"/>
        <v>8.7620000000000005</v>
      </c>
      <c r="X8795" s="166">
        <f t="shared" si="1099"/>
        <v>9.5909999999995665E-2</v>
      </c>
      <c r="Y8795" s="474">
        <f t="shared" si="1104"/>
        <v>0</v>
      </c>
      <c r="Z8795" s="166">
        <f t="shared" si="1100"/>
        <v>0</v>
      </c>
      <c r="AA8795" s="214">
        <f t="shared" si="1101"/>
        <v>5.5330000000000004</v>
      </c>
    </row>
    <row r="8796" spans="20:27">
      <c r="T8796" s="213">
        <f t="shared" si="1098"/>
        <v>8793</v>
      </c>
      <c r="U8796" s="161">
        <f t="shared" si="1103"/>
        <v>9.5919999999995662E-2</v>
      </c>
      <c r="V8796" s="162">
        <f t="shared" si="1102"/>
        <v>3.2290000000000001</v>
      </c>
      <c r="W8796" s="162">
        <f t="shared" si="1105"/>
        <v>8.7620000000000005</v>
      </c>
      <c r="X8796" s="166">
        <f t="shared" si="1099"/>
        <v>9.5919999999995662E-2</v>
      </c>
      <c r="Y8796" s="474">
        <f t="shared" si="1104"/>
        <v>0</v>
      </c>
      <c r="Z8796" s="166">
        <f t="shared" si="1100"/>
        <v>0</v>
      </c>
      <c r="AA8796" s="214">
        <f t="shared" si="1101"/>
        <v>5.5330000000000004</v>
      </c>
    </row>
    <row r="8797" spans="20:27">
      <c r="T8797" s="213">
        <f t="shared" si="1098"/>
        <v>8794</v>
      </c>
      <c r="U8797" s="161">
        <f t="shared" si="1103"/>
        <v>9.5929999999995658E-2</v>
      </c>
      <c r="V8797" s="162">
        <f t="shared" si="1102"/>
        <v>3.2290000000000001</v>
      </c>
      <c r="W8797" s="162">
        <f t="shared" si="1105"/>
        <v>8.7620000000000005</v>
      </c>
      <c r="X8797" s="166">
        <f t="shared" si="1099"/>
        <v>9.5929999999995658E-2</v>
      </c>
      <c r="Y8797" s="474">
        <f t="shared" si="1104"/>
        <v>0</v>
      </c>
      <c r="Z8797" s="166">
        <f t="shared" si="1100"/>
        <v>0</v>
      </c>
      <c r="AA8797" s="214">
        <f t="shared" si="1101"/>
        <v>5.5330000000000004</v>
      </c>
    </row>
    <row r="8798" spans="20:27">
      <c r="T8798" s="213">
        <f t="shared" si="1098"/>
        <v>8795</v>
      </c>
      <c r="U8798" s="161">
        <f t="shared" si="1103"/>
        <v>9.5939999999995654E-2</v>
      </c>
      <c r="V8798" s="162">
        <f t="shared" si="1102"/>
        <v>3.2280000000000002</v>
      </c>
      <c r="W8798" s="162">
        <f t="shared" si="1105"/>
        <v>8.7620000000000005</v>
      </c>
      <c r="X8798" s="166">
        <f t="shared" si="1099"/>
        <v>9.5939999999995654E-2</v>
      </c>
      <c r="Y8798" s="474">
        <f t="shared" si="1104"/>
        <v>0</v>
      </c>
      <c r="Z8798" s="166">
        <f t="shared" si="1100"/>
        <v>0</v>
      </c>
      <c r="AA8798" s="214">
        <f t="shared" si="1101"/>
        <v>5.5340000000000007</v>
      </c>
    </row>
    <row r="8799" spans="20:27">
      <c r="T8799" s="213">
        <f t="shared" si="1098"/>
        <v>8796</v>
      </c>
      <c r="U8799" s="161">
        <f t="shared" si="1103"/>
        <v>9.594999999999565E-2</v>
      </c>
      <c r="V8799" s="162">
        <f t="shared" si="1102"/>
        <v>3.2280000000000002</v>
      </c>
      <c r="W8799" s="162">
        <f t="shared" si="1105"/>
        <v>8.7620000000000005</v>
      </c>
      <c r="X8799" s="166">
        <f t="shared" si="1099"/>
        <v>9.594999999999565E-2</v>
      </c>
      <c r="Y8799" s="474">
        <f t="shared" si="1104"/>
        <v>0</v>
      </c>
      <c r="Z8799" s="166">
        <f t="shared" si="1100"/>
        <v>0</v>
      </c>
      <c r="AA8799" s="214">
        <f t="shared" si="1101"/>
        <v>5.5340000000000007</v>
      </c>
    </row>
    <row r="8800" spans="20:27">
      <c r="T8800" s="213">
        <f t="shared" si="1098"/>
        <v>8797</v>
      </c>
      <c r="U8800" s="161">
        <f t="shared" si="1103"/>
        <v>9.5959999999995646E-2</v>
      </c>
      <c r="V8800" s="162">
        <f t="shared" si="1102"/>
        <v>3.2280000000000002</v>
      </c>
      <c r="W8800" s="162">
        <f t="shared" si="1105"/>
        <v>8.7620000000000005</v>
      </c>
      <c r="X8800" s="166">
        <f t="shared" si="1099"/>
        <v>9.5959999999995646E-2</v>
      </c>
      <c r="Y8800" s="474">
        <f t="shared" si="1104"/>
        <v>0</v>
      </c>
      <c r="Z8800" s="166">
        <f t="shared" si="1100"/>
        <v>0</v>
      </c>
      <c r="AA8800" s="214">
        <f t="shared" si="1101"/>
        <v>5.5340000000000007</v>
      </c>
    </row>
    <row r="8801" spans="20:27">
      <c r="T8801" s="213">
        <f t="shared" si="1098"/>
        <v>8798</v>
      </c>
      <c r="U8801" s="161">
        <f t="shared" si="1103"/>
        <v>9.5969999999995642E-2</v>
      </c>
      <c r="V8801" s="162">
        <f t="shared" si="1102"/>
        <v>3.2280000000000002</v>
      </c>
      <c r="W8801" s="162">
        <f t="shared" si="1105"/>
        <v>8.7620000000000005</v>
      </c>
      <c r="X8801" s="166">
        <f t="shared" si="1099"/>
        <v>9.5969999999995642E-2</v>
      </c>
      <c r="Y8801" s="474">
        <f t="shared" si="1104"/>
        <v>0</v>
      </c>
      <c r="Z8801" s="166">
        <f t="shared" si="1100"/>
        <v>0</v>
      </c>
      <c r="AA8801" s="214">
        <f t="shared" si="1101"/>
        <v>5.5340000000000007</v>
      </c>
    </row>
    <row r="8802" spans="20:27">
      <c r="T8802" s="213">
        <f t="shared" si="1098"/>
        <v>8799</v>
      </c>
      <c r="U8802" s="161">
        <f t="shared" si="1103"/>
        <v>9.5979999999995638E-2</v>
      </c>
      <c r="V8802" s="162">
        <f t="shared" si="1102"/>
        <v>3.2280000000000002</v>
      </c>
      <c r="W8802" s="162">
        <f t="shared" si="1105"/>
        <v>8.7620000000000005</v>
      </c>
      <c r="X8802" s="166">
        <f t="shared" si="1099"/>
        <v>9.5979999999995638E-2</v>
      </c>
      <c r="Y8802" s="474">
        <f t="shared" si="1104"/>
        <v>0</v>
      </c>
      <c r="Z8802" s="166">
        <f t="shared" si="1100"/>
        <v>0</v>
      </c>
      <c r="AA8802" s="214">
        <f t="shared" si="1101"/>
        <v>5.5340000000000007</v>
      </c>
    </row>
    <row r="8803" spans="20:27">
      <c r="T8803" s="213">
        <f t="shared" si="1098"/>
        <v>8800</v>
      </c>
      <c r="U8803" s="161">
        <f t="shared" si="1103"/>
        <v>9.5989999999995634E-2</v>
      </c>
      <c r="V8803" s="162">
        <f t="shared" si="1102"/>
        <v>3.2280000000000002</v>
      </c>
      <c r="W8803" s="162">
        <f t="shared" si="1105"/>
        <v>8.7620000000000005</v>
      </c>
      <c r="X8803" s="166">
        <f t="shared" si="1099"/>
        <v>9.5989999999995634E-2</v>
      </c>
      <c r="Y8803" s="474">
        <f t="shared" si="1104"/>
        <v>0</v>
      </c>
      <c r="Z8803" s="166">
        <f t="shared" si="1100"/>
        <v>0</v>
      </c>
      <c r="AA8803" s="214">
        <f t="shared" si="1101"/>
        <v>5.5340000000000007</v>
      </c>
    </row>
    <row r="8804" spans="20:27">
      <c r="T8804" s="213">
        <f t="shared" si="1098"/>
        <v>8801</v>
      </c>
      <c r="U8804" s="161">
        <f t="shared" si="1103"/>
        <v>9.599999999999563E-2</v>
      </c>
      <c r="V8804" s="162">
        <f t="shared" si="1102"/>
        <v>3.2269999999999999</v>
      </c>
      <c r="W8804" s="162">
        <f t="shared" si="1105"/>
        <v>8.7620000000000005</v>
      </c>
      <c r="X8804" s="166">
        <f t="shared" si="1099"/>
        <v>9.599999999999563E-2</v>
      </c>
      <c r="Y8804" s="474">
        <f t="shared" si="1104"/>
        <v>0</v>
      </c>
      <c r="Z8804" s="166">
        <f t="shared" si="1100"/>
        <v>0</v>
      </c>
      <c r="AA8804" s="214">
        <f t="shared" si="1101"/>
        <v>5.5350000000000001</v>
      </c>
    </row>
    <row r="8805" spans="20:27">
      <c r="T8805" s="213">
        <f t="shared" si="1098"/>
        <v>8802</v>
      </c>
      <c r="U8805" s="161">
        <f t="shared" si="1103"/>
        <v>9.6009999999995627E-2</v>
      </c>
      <c r="V8805" s="162">
        <f t="shared" si="1102"/>
        <v>3.2269999999999999</v>
      </c>
      <c r="W8805" s="162">
        <f t="shared" si="1105"/>
        <v>8.7620000000000005</v>
      </c>
      <c r="X8805" s="166">
        <f t="shared" si="1099"/>
        <v>9.6009999999995627E-2</v>
      </c>
      <c r="Y8805" s="474">
        <f t="shared" si="1104"/>
        <v>0</v>
      </c>
      <c r="Z8805" s="166">
        <f t="shared" si="1100"/>
        <v>0</v>
      </c>
      <c r="AA8805" s="214">
        <f t="shared" si="1101"/>
        <v>5.5350000000000001</v>
      </c>
    </row>
    <row r="8806" spans="20:27">
      <c r="T8806" s="213">
        <f t="shared" si="1098"/>
        <v>8803</v>
      </c>
      <c r="U8806" s="161">
        <f t="shared" si="1103"/>
        <v>9.6019999999995623E-2</v>
      </c>
      <c r="V8806" s="162">
        <f t="shared" si="1102"/>
        <v>3.2269999999999999</v>
      </c>
      <c r="W8806" s="162">
        <f t="shared" si="1105"/>
        <v>8.7620000000000005</v>
      </c>
      <c r="X8806" s="166">
        <f t="shared" si="1099"/>
        <v>9.6019999999995623E-2</v>
      </c>
      <c r="Y8806" s="474">
        <f t="shared" si="1104"/>
        <v>0</v>
      </c>
      <c r="Z8806" s="166">
        <f t="shared" si="1100"/>
        <v>0</v>
      </c>
      <c r="AA8806" s="214">
        <f t="shared" si="1101"/>
        <v>5.5350000000000001</v>
      </c>
    </row>
    <row r="8807" spans="20:27">
      <c r="T8807" s="213">
        <f t="shared" si="1098"/>
        <v>8804</v>
      </c>
      <c r="U8807" s="161">
        <f t="shared" si="1103"/>
        <v>9.6029999999995619E-2</v>
      </c>
      <c r="V8807" s="162">
        <f t="shared" si="1102"/>
        <v>3.2269999999999999</v>
      </c>
      <c r="W8807" s="162">
        <f t="shared" si="1105"/>
        <v>8.7620000000000005</v>
      </c>
      <c r="X8807" s="166">
        <f t="shared" si="1099"/>
        <v>9.6029999999995619E-2</v>
      </c>
      <c r="Y8807" s="474">
        <f t="shared" si="1104"/>
        <v>0</v>
      </c>
      <c r="Z8807" s="166">
        <f t="shared" si="1100"/>
        <v>0</v>
      </c>
      <c r="AA8807" s="214">
        <f t="shared" si="1101"/>
        <v>5.5350000000000001</v>
      </c>
    </row>
    <row r="8808" spans="20:27">
      <c r="T8808" s="213">
        <f t="shared" si="1098"/>
        <v>8805</v>
      </c>
      <c r="U8808" s="161">
        <f t="shared" si="1103"/>
        <v>9.6039999999995615E-2</v>
      </c>
      <c r="V8808" s="162">
        <f t="shared" si="1102"/>
        <v>3.2269999999999999</v>
      </c>
      <c r="W8808" s="162">
        <f t="shared" si="1105"/>
        <v>8.7620000000000005</v>
      </c>
      <c r="X8808" s="166">
        <f t="shared" si="1099"/>
        <v>9.6039999999995615E-2</v>
      </c>
      <c r="Y8808" s="474">
        <f t="shared" si="1104"/>
        <v>0</v>
      </c>
      <c r="Z8808" s="166">
        <f t="shared" si="1100"/>
        <v>0</v>
      </c>
      <c r="AA8808" s="214">
        <f t="shared" si="1101"/>
        <v>5.5350000000000001</v>
      </c>
    </row>
    <row r="8809" spans="20:27">
      <c r="T8809" s="213">
        <f t="shared" si="1098"/>
        <v>8806</v>
      </c>
      <c r="U8809" s="161">
        <f t="shared" si="1103"/>
        <v>9.6049999999995611E-2</v>
      </c>
      <c r="V8809" s="162">
        <f t="shared" si="1102"/>
        <v>3.2269999999999999</v>
      </c>
      <c r="W8809" s="162">
        <f t="shared" si="1105"/>
        <v>8.7620000000000005</v>
      </c>
      <c r="X8809" s="166">
        <f t="shared" si="1099"/>
        <v>9.6049999999995611E-2</v>
      </c>
      <c r="Y8809" s="474">
        <f t="shared" si="1104"/>
        <v>0</v>
      </c>
      <c r="Z8809" s="166">
        <f t="shared" si="1100"/>
        <v>0</v>
      </c>
      <c r="AA8809" s="214">
        <f t="shared" si="1101"/>
        <v>5.5350000000000001</v>
      </c>
    </row>
    <row r="8810" spans="20:27">
      <c r="T8810" s="213">
        <f t="shared" si="1098"/>
        <v>8807</v>
      </c>
      <c r="U8810" s="161">
        <f t="shared" si="1103"/>
        <v>9.6059999999995607E-2</v>
      </c>
      <c r="V8810" s="162">
        <f t="shared" si="1102"/>
        <v>3.226</v>
      </c>
      <c r="W8810" s="162">
        <f t="shared" si="1105"/>
        <v>8.7620000000000005</v>
      </c>
      <c r="X8810" s="166">
        <f t="shared" si="1099"/>
        <v>9.6059999999995607E-2</v>
      </c>
      <c r="Y8810" s="474">
        <f t="shared" si="1104"/>
        <v>0</v>
      </c>
      <c r="Z8810" s="166">
        <f t="shared" si="1100"/>
        <v>0</v>
      </c>
      <c r="AA8810" s="214">
        <f t="shared" si="1101"/>
        <v>5.5360000000000005</v>
      </c>
    </row>
    <row r="8811" spans="20:27">
      <c r="T8811" s="213">
        <f t="shared" si="1098"/>
        <v>8808</v>
      </c>
      <c r="U8811" s="161">
        <f t="shared" si="1103"/>
        <v>9.6069999999995603E-2</v>
      </c>
      <c r="V8811" s="162">
        <f t="shared" si="1102"/>
        <v>3.226</v>
      </c>
      <c r="W8811" s="162">
        <f t="shared" si="1105"/>
        <v>8.7620000000000005</v>
      </c>
      <c r="X8811" s="166">
        <f t="shared" si="1099"/>
        <v>9.6069999999995603E-2</v>
      </c>
      <c r="Y8811" s="474">
        <f t="shared" si="1104"/>
        <v>0</v>
      </c>
      <c r="Z8811" s="166">
        <f t="shared" si="1100"/>
        <v>0</v>
      </c>
      <c r="AA8811" s="214">
        <f t="shared" si="1101"/>
        <v>5.5360000000000005</v>
      </c>
    </row>
    <row r="8812" spans="20:27">
      <c r="T8812" s="213">
        <f t="shared" si="1098"/>
        <v>8809</v>
      </c>
      <c r="U8812" s="161">
        <f t="shared" si="1103"/>
        <v>9.6079999999995599E-2</v>
      </c>
      <c r="V8812" s="162">
        <f t="shared" si="1102"/>
        <v>3.226</v>
      </c>
      <c r="W8812" s="162">
        <f t="shared" si="1105"/>
        <v>8.7620000000000005</v>
      </c>
      <c r="X8812" s="166">
        <f t="shared" si="1099"/>
        <v>9.6079999999995599E-2</v>
      </c>
      <c r="Y8812" s="474">
        <f t="shared" si="1104"/>
        <v>0</v>
      </c>
      <c r="Z8812" s="166">
        <f t="shared" si="1100"/>
        <v>0</v>
      </c>
      <c r="AA8812" s="214">
        <f t="shared" si="1101"/>
        <v>5.5360000000000005</v>
      </c>
    </row>
    <row r="8813" spans="20:27">
      <c r="T8813" s="213">
        <f t="shared" si="1098"/>
        <v>8810</v>
      </c>
      <c r="U8813" s="161">
        <f t="shared" si="1103"/>
        <v>9.6089999999995596E-2</v>
      </c>
      <c r="V8813" s="162">
        <f t="shared" si="1102"/>
        <v>3.226</v>
      </c>
      <c r="W8813" s="162">
        <f t="shared" si="1105"/>
        <v>8.7620000000000005</v>
      </c>
      <c r="X8813" s="166">
        <f t="shared" si="1099"/>
        <v>9.6089999999995596E-2</v>
      </c>
      <c r="Y8813" s="474">
        <f t="shared" si="1104"/>
        <v>0</v>
      </c>
      <c r="Z8813" s="166">
        <f t="shared" si="1100"/>
        <v>0</v>
      </c>
      <c r="AA8813" s="214">
        <f t="shared" si="1101"/>
        <v>5.5360000000000005</v>
      </c>
    </row>
    <row r="8814" spans="20:27">
      <c r="T8814" s="213">
        <f t="shared" si="1098"/>
        <v>8811</v>
      </c>
      <c r="U8814" s="161">
        <f t="shared" si="1103"/>
        <v>9.6099999999995592E-2</v>
      </c>
      <c r="V8814" s="162">
        <f t="shared" si="1102"/>
        <v>3.226</v>
      </c>
      <c r="W8814" s="162">
        <f t="shared" si="1105"/>
        <v>8.7620000000000005</v>
      </c>
      <c r="X8814" s="166">
        <f t="shared" si="1099"/>
        <v>9.6099999999995592E-2</v>
      </c>
      <c r="Y8814" s="474">
        <f t="shared" si="1104"/>
        <v>0</v>
      </c>
      <c r="Z8814" s="166">
        <f t="shared" si="1100"/>
        <v>0</v>
      </c>
      <c r="AA8814" s="214">
        <f t="shared" si="1101"/>
        <v>5.5360000000000005</v>
      </c>
    </row>
    <row r="8815" spans="20:27">
      <c r="T8815" s="213">
        <f t="shared" si="1098"/>
        <v>8812</v>
      </c>
      <c r="U8815" s="161">
        <f t="shared" si="1103"/>
        <v>9.6109999999995588E-2</v>
      </c>
      <c r="V8815" s="162">
        <f t="shared" si="1102"/>
        <v>3.226</v>
      </c>
      <c r="W8815" s="162">
        <f t="shared" si="1105"/>
        <v>8.7620000000000005</v>
      </c>
      <c r="X8815" s="166">
        <f t="shared" si="1099"/>
        <v>9.6109999999995588E-2</v>
      </c>
      <c r="Y8815" s="474">
        <f t="shared" si="1104"/>
        <v>0</v>
      </c>
      <c r="Z8815" s="166">
        <f t="shared" si="1100"/>
        <v>0</v>
      </c>
      <c r="AA8815" s="214">
        <f t="shared" si="1101"/>
        <v>5.5360000000000005</v>
      </c>
    </row>
    <row r="8816" spans="20:27">
      <c r="T8816" s="213">
        <f t="shared" si="1098"/>
        <v>8813</v>
      </c>
      <c r="U8816" s="161">
        <f t="shared" si="1103"/>
        <v>9.6119999999995584E-2</v>
      </c>
      <c r="V8816" s="162">
        <f t="shared" si="1102"/>
        <v>3.2250000000000001</v>
      </c>
      <c r="W8816" s="162">
        <f t="shared" si="1105"/>
        <v>8.7620000000000005</v>
      </c>
      <c r="X8816" s="166">
        <f t="shared" si="1099"/>
        <v>9.6119999999995584E-2</v>
      </c>
      <c r="Y8816" s="474">
        <f t="shared" si="1104"/>
        <v>0</v>
      </c>
      <c r="Z8816" s="166">
        <f t="shared" si="1100"/>
        <v>0</v>
      </c>
      <c r="AA8816" s="214">
        <f t="shared" si="1101"/>
        <v>5.5370000000000008</v>
      </c>
    </row>
    <row r="8817" spans="20:27">
      <c r="T8817" s="213">
        <f t="shared" si="1098"/>
        <v>8814</v>
      </c>
      <c r="U8817" s="161">
        <f t="shared" si="1103"/>
        <v>9.612999999999558E-2</v>
      </c>
      <c r="V8817" s="162">
        <f t="shared" si="1102"/>
        <v>3.2250000000000001</v>
      </c>
      <c r="W8817" s="162">
        <f t="shared" si="1105"/>
        <v>8.7629999999999999</v>
      </c>
      <c r="X8817" s="166">
        <f t="shared" si="1099"/>
        <v>9.612999999999558E-2</v>
      </c>
      <c r="Y8817" s="474">
        <f t="shared" si="1104"/>
        <v>0</v>
      </c>
      <c r="Z8817" s="166">
        <f t="shared" si="1100"/>
        <v>0</v>
      </c>
      <c r="AA8817" s="214">
        <f t="shared" si="1101"/>
        <v>5.5380000000000003</v>
      </c>
    </row>
    <row r="8818" spans="20:27">
      <c r="T8818" s="213">
        <f t="shared" si="1098"/>
        <v>8815</v>
      </c>
      <c r="U8818" s="161">
        <f t="shared" si="1103"/>
        <v>9.6139999999995576E-2</v>
      </c>
      <c r="V8818" s="162">
        <f t="shared" si="1102"/>
        <v>3.2250000000000001</v>
      </c>
      <c r="W8818" s="162">
        <f t="shared" si="1105"/>
        <v>8.7629999999999999</v>
      </c>
      <c r="X8818" s="166">
        <f t="shared" si="1099"/>
        <v>9.6139999999995576E-2</v>
      </c>
      <c r="Y8818" s="474">
        <f t="shared" si="1104"/>
        <v>0</v>
      </c>
      <c r="Z8818" s="166">
        <f t="shared" si="1100"/>
        <v>0</v>
      </c>
      <c r="AA8818" s="214">
        <f t="shared" si="1101"/>
        <v>5.5380000000000003</v>
      </c>
    </row>
    <row r="8819" spans="20:27">
      <c r="T8819" s="213">
        <f t="shared" si="1098"/>
        <v>8816</v>
      </c>
      <c r="U8819" s="161">
        <f t="shared" si="1103"/>
        <v>9.6149999999995572E-2</v>
      </c>
      <c r="V8819" s="162">
        <f t="shared" si="1102"/>
        <v>3.2250000000000001</v>
      </c>
      <c r="W8819" s="162">
        <f t="shared" si="1105"/>
        <v>8.7629999999999999</v>
      </c>
      <c r="X8819" s="166">
        <f t="shared" si="1099"/>
        <v>9.6149999999995572E-2</v>
      </c>
      <c r="Y8819" s="474">
        <f t="shared" si="1104"/>
        <v>0</v>
      </c>
      <c r="Z8819" s="166">
        <f t="shared" si="1100"/>
        <v>0</v>
      </c>
      <c r="AA8819" s="214">
        <f t="shared" si="1101"/>
        <v>5.5380000000000003</v>
      </c>
    </row>
    <row r="8820" spans="20:27">
      <c r="T8820" s="213">
        <f t="shared" si="1098"/>
        <v>8817</v>
      </c>
      <c r="U8820" s="161">
        <f t="shared" si="1103"/>
        <v>9.6159999999995568E-2</v>
      </c>
      <c r="V8820" s="162">
        <f t="shared" si="1102"/>
        <v>3.2250000000000001</v>
      </c>
      <c r="W8820" s="162">
        <f t="shared" si="1105"/>
        <v>8.7629999999999999</v>
      </c>
      <c r="X8820" s="166">
        <f t="shared" si="1099"/>
        <v>9.6159999999995568E-2</v>
      </c>
      <c r="Y8820" s="474">
        <f t="shared" si="1104"/>
        <v>0</v>
      </c>
      <c r="Z8820" s="166">
        <f t="shared" si="1100"/>
        <v>0</v>
      </c>
      <c r="AA8820" s="214">
        <f t="shared" si="1101"/>
        <v>5.5380000000000003</v>
      </c>
    </row>
    <row r="8821" spans="20:27">
      <c r="T8821" s="213">
        <f t="shared" si="1098"/>
        <v>8818</v>
      </c>
      <c r="U8821" s="161">
        <f t="shared" si="1103"/>
        <v>9.6169999999995565E-2</v>
      </c>
      <c r="V8821" s="162">
        <f t="shared" si="1102"/>
        <v>3.2250000000000001</v>
      </c>
      <c r="W8821" s="162">
        <f t="shared" si="1105"/>
        <v>8.7629999999999999</v>
      </c>
      <c r="X8821" s="166">
        <f t="shared" si="1099"/>
        <v>9.6169999999995565E-2</v>
      </c>
      <c r="Y8821" s="474">
        <f t="shared" si="1104"/>
        <v>0</v>
      </c>
      <c r="Z8821" s="166">
        <f t="shared" si="1100"/>
        <v>0</v>
      </c>
      <c r="AA8821" s="214">
        <f t="shared" si="1101"/>
        <v>5.5380000000000003</v>
      </c>
    </row>
    <row r="8822" spans="20:27">
      <c r="T8822" s="213">
        <f t="shared" si="1098"/>
        <v>8819</v>
      </c>
      <c r="U8822" s="161">
        <f t="shared" si="1103"/>
        <v>9.6179999999995561E-2</v>
      </c>
      <c r="V8822" s="162">
        <f t="shared" si="1102"/>
        <v>3.2240000000000002</v>
      </c>
      <c r="W8822" s="162">
        <f t="shared" si="1105"/>
        <v>8.7629999999999999</v>
      </c>
      <c r="X8822" s="166">
        <f t="shared" si="1099"/>
        <v>9.6179999999995561E-2</v>
      </c>
      <c r="Y8822" s="474">
        <f t="shared" si="1104"/>
        <v>0</v>
      </c>
      <c r="Z8822" s="166">
        <f t="shared" si="1100"/>
        <v>0</v>
      </c>
      <c r="AA8822" s="214">
        <f t="shared" si="1101"/>
        <v>5.5389999999999997</v>
      </c>
    </row>
    <row r="8823" spans="20:27">
      <c r="T8823" s="213">
        <f t="shared" si="1098"/>
        <v>8820</v>
      </c>
      <c r="U8823" s="161">
        <f t="shared" si="1103"/>
        <v>9.6189999999995557E-2</v>
      </c>
      <c r="V8823" s="162">
        <f t="shared" si="1102"/>
        <v>3.2240000000000002</v>
      </c>
      <c r="W8823" s="162">
        <f t="shared" si="1105"/>
        <v>8.7629999999999999</v>
      </c>
      <c r="X8823" s="166">
        <f t="shared" si="1099"/>
        <v>9.6189999999995557E-2</v>
      </c>
      <c r="Y8823" s="474">
        <f t="shared" si="1104"/>
        <v>0</v>
      </c>
      <c r="Z8823" s="166">
        <f t="shared" si="1100"/>
        <v>0</v>
      </c>
      <c r="AA8823" s="214">
        <f t="shared" si="1101"/>
        <v>5.5389999999999997</v>
      </c>
    </row>
    <row r="8824" spans="20:27">
      <c r="T8824" s="213">
        <f t="shared" si="1098"/>
        <v>8821</v>
      </c>
      <c r="U8824" s="161">
        <f t="shared" si="1103"/>
        <v>9.6199999999995553E-2</v>
      </c>
      <c r="V8824" s="162">
        <f t="shared" si="1102"/>
        <v>3.2240000000000002</v>
      </c>
      <c r="W8824" s="162">
        <f t="shared" si="1105"/>
        <v>8.7629999999999999</v>
      </c>
      <c r="X8824" s="166">
        <f t="shared" si="1099"/>
        <v>9.6199999999995553E-2</v>
      </c>
      <c r="Y8824" s="474">
        <f t="shared" si="1104"/>
        <v>0</v>
      </c>
      <c r="Z8824" s="166">
        <f t="shared" si="1100"/>
        <v>0</v>
      </c>
      <c r="AA8824" s="214">
        <f t="shared" si="1101"/>
        <v>5.5389999999999997</v>
      </c>
    </row>
    <row r="8825" spans="20:27">
      <c r="T8825" s="213">
        <f t="shared" si="1098"/>
        <v>8822</v>
      </c>
      <c r="U8825" s="161">
        <f t="shared" si="1103"/>
        <v>9.6209999999995549E-2</v>
      </c>
      <c r="V8825" s="162">
        <f t="shared" si="1102"/>
        <v>3.2240000000000002</v>
      </c>
      <c r="W8825" s="162">
        <f t="shared" si="1105"/>
        <v>8.7629999999999999</v>
      </c>
      <c r="X8825" s="166">
        <f t="shared" si="1099"/>
        <v>9.6209999999995549E-2</v>
      </c>
      <c r="Y8825" s="474">
        <f t="shared" si="1104"/>
        <v>0</v>
      </c>
      <c r="Z8825" s="166">
        <f t="shared" si="1100"/>
        <v>0</v>
      </c>
      <c r="AA8825" s="214">
        <f t="shared" si="1101"/>
        <v>5.5389999999999997</v>
      </c>
    </row>
    <row r="8826" spans="20:27">
      <c r="T8826" s="213">
        <f t="shared" si="1098"/>
        <v>8823</v>
      </c>
      <c r="U8826" s="161">
        <f t="shared" si="1103"/>
        <v>9.6219999999995545E-2</v>
      </c>
      <c r="V8826" s="162">
        <f t="shared" si="1102"/>
        <v>3.2240000000000002</v>
      </c>
      <c r="W8826" s="162">
        <f t="shared" si="1105"/>
        <v>8.7629999999999999</v>
      </c>
      <c r="X8826" s="166">
        <f t="shared" si="1099"/>
        <v>9.6219999999995545E-2</v>
      </c>
      <c r="Y8826" s="474">
        <f t="shared" si="1104"/>
        <v>0</v>
      </c>
      <c r="Z8826" s="166">
        <f t="shared" si="1100"/>
        <v>0</v>
      </c>
      <c r="AA8826" s="214">
        <f t="shared" si="1101"/>
        <v>5.5389999999999997</v>
      </c>
    </row>
    <row r="8827" spans="20:27">
      <c r="T8827" s="213">
        <f t="shared" si="1098"/>
        <v>8824</v>
      </c>
      <c r="U8827" s="161">
        <f t="shared" si="1103"/>
        <v>9.6229999999995541E-2</v>
      </c>
      <c r="V8827" s="162">
        <f t="shared" si="1102"/>
        <v>3.2240000000000002</v>
      </c>
      <c r="W8827" s="162">
        <f t="shared" si="1105"/>
        <v>8.7629999999999999</v>
      </c>
      <c r="X8827" s="166">
        <f t="shared" si="1099"/>
        <v>9.6229999999995541E-2</v>
      </c>
      <c r="Y8827" s="474">
        <f t="shared" si="1104"/>
        <v>0</v>
      </c>
      <c r="Z8827" s="166">
        <f t="shared" si="1100"/>
        <v>0</v>
      </c>
      <c r="AA8827" s="214">
        <f t="shared" si="1101"/>
        <v>5.5389999999999997</v>
      </c>
    </row>
    <row r="8828" spans="20:27">
      <c r="T8828" s="213">
        <f t="shared" ref="T8828:T8891" si="1106">T8827+1</f>
        <v>8825</v>
      </c>
      <c r="U8828" s="161">
        <f t="shared" si="1103"/>
        <v>9.6239999999995537E-2</v>
      </c>
      <c r="V8828" s="162">
        <f t="shared" si="1102"/>
        <v>3.2229999999999999</v>
      </c>
      <c r="W8828" s="162">
        <f t="shared" si="1105"/>
        <v>8.7629999999999999</v>
      </c>
      <c r="X8828" s="166">
        <f t="shared" ref="X8828:X8891" si="1107">IF(V8828&gt;W8828,0,U8828)</f>
        <v>9.6239999999995537E-2</v>
      </c>
      <c r="Y8828" s="474">
        <f t="shared" si="1104"/>
        <v>0</v>
      </c>
      <c r="Z8828" s="166">
        <f t="shared" ref="Z8828:Z8891" si="1108">IF(Y8828=0,0,T8828)</f>
        <v>0</v>
      </c>
      <c r="AA8828" s="214">
        <f t="shared" ref="AA8828:AA8891" si="1109">ABS(W8828-V8828)</f>
        <v>5.54</v>
      </c>
    </row>
    <row r="8829" spans="20:27">
      <c r="T8829" s="213">
        <f t="shared" si="1106"/>
        <v>8826</v>
      </c>
      <c r="U8829" s="161">
        <f t="shared" si="1103"/>
        <v>9.6249999999995534E-2</v>
      </c>
      <c r="V8829" s="162">
        <f t="shared" si="1102"/>
        <v>3.2229999999999999</v>
      </c>
      <c r="W8829" s="162">
        <f t="shared" si="1105"/>
        <v>8.7629999999999999</v>
      </c>
      <c r="X8829" s="166">
        <f t="shared" si="1107"/>
        <v>9.6249999999995534E-2</v>
      </c>
      <c r="Y8829" s="474">
        <f t="shared" si="1104"/>
        <v>0</v>
      </c>
      <c r="Z8829" s="166">
        <f t="shared" si="1108"/>
        <v>0</v>
      </c>
      <c r="AA8829" s="214">
        <f t="shared" si="1109"/>
        <v>5.54</v>
      </c>
    </row>
    <row r="8830" spans="20:27">
      <c r="T8830" s="213">
        <f t="shared" si="1106"/>
        <v>8827</v>
      </c>
      <c r="U8830" s="161">
        <f t="shared" si="1103"/>
        <v>9.625999999999553E-2</v>
      </c>
      <c r="V8830" s="162">
        <f t="shared" si="1102"/>
        <v>3.2229999999999999</v>
      </c>
      <c r="W8830" s="162">
        <f t="shared" si="1105"/>
        <v>8.7629999999999999</v>
      </c>
      <c r="X8830" s="166">
        <f t="shared" si="1107"/>
        <v>9.625999999999553E-2</v>
      </c>
      <c r="Y8830" s="474">
        <f t="shared" si="1104"/>
        <v>0</v>
      </c>
      <c r="Z8830" s="166">
        <f t="shared" si="1108"/>
        <v>0</v>
      </c>
      <c r="AA8830" s="214">
        <f t="shared" si="1109"/>
        <v>5.54</v>
      </c>
    </row>
    <row r="8831" spans="20:27">
      <c r="T8831" s="213">
        <f t="shared" si="1106"/>
        <v>8828</v>
      </c>
      <c r="U8831" s="161">
        <f t="shared" si="1103"/>
        <v>9.6269999999995526E-2</v>
      </c>
      <c r="V8831" s="162">
        <f t="shared" si="1102"/>
        <v>3.2229999999999999</v>
      </c>
      <c r="W8831" s="162">
        <f t="shared" si="1105"/>
        <v>8.7629999999999999</v>
      </c>
      <c r="X8831" s="166">
        <f t="shared" si="1107"/>
        <v>9.6269999999995526E-2</v>
      </c>
      <c r="Y8831" s="474">
        <f t="shared" si="1104"/>
        <v>0</v>
      </c>
      <c r="Z8831" s="166">
        <f t="shared" si="1108"/>
        <v>0</v>
      </c>
      <c r="AA8831" s="214">
        <f t="shared" si="1109"/>
        <v>5.54</v>
      </c>
    </row>
    <row r="8832" spans="20:27">
      <c r="T8832" s="213">
        <f t="shared" si="1106"/>
        <v>8829</v>
      </c>
      <c r="U8832" s="161">
        <f t="shared" si="1103"/>
        <v>9.6279999999995522E-2</v>
      </c>
      <c r="V8832" s="162">
        <f t="shared" si="1102"/>
        <v>3.2229999999999999</v>
      </c>
      <c r="W8832" s="162">
        <f t="shared" si="1105"/>
        <v>8.7629999999999999</v>
      </c>
      <c r="X8832" s="166">
        <f t="shared" si="1107"/>
        <v>9.6279999999995522E-2</v>
      </c>
      <c r="Y8832" s="474">
        <f t="shared" si="1104"/>
        <v>0</v>
      </c>
      <c r="Z8832" s="166">
        <f t="shared" si="1108"/>
        <v>0</v>
      </c>
      <c r="AA8832" s="214">
        <f t="shared" si="1109"/>
        <v>5.54</v>
      </c>
    </row>
    <row r="8833" spans="20:27">
      <c r="T8833" s="213">
        <f t="shared" si="1106"/>
        <v>8830</v>
      </c>
      <c r="U8833" s="161">
        <f t="shared" si="1103"/>
        <v>9.6289999999995518E-2</v>
      </c>
      <c r="V8833" s="162">
        <f t="shared" si="1102"/>
        <v>3.2229999999999999</v>
      </c>
      <c r="W8833" s="162">
        <f t="shared" si="1105"/>
        <v>8.7629999999999999</v>
      </c>
      <c r="X8833" s="166">
        <f t="shared" si="1107"/>
        <v>9.6289999999995518E-2</v>
      </c>
      <c r="Y8833" s="474">
        <f t="shared" si="1104"/>
        <v>0</v>
      </c>
      <c r="Z8833" s="166">
        <f t="shared" si="1108"/>
        <v>0</v>
      </c>
      <c r="AA8833" s="214">
        <f t="shared" si="1109"/>
        <v>5.54</v>
      </c>
    </row>
    <row r="8834" spans="20:27">
      <c r="T8834" s="213">
        <f t="shared" si="1106"/>
        <v>8831</v>
      </c>
      <c r="U8834" s="161">
        <f t="shared" si="1103"/>
        <v>9.6299999999995514E-2</v>
      </c>
      <c r="V8834" s="162">
        <f t="shared" si="1102"/>
        <v>3.222</v>
      </c>
      <c r="W8834" s="162">
        <f t="shared" si="1105"/>
        <v>8.7629999999999999</v>
      </c>
      <c r="X8834" s="166">
        <f t="shared" si="1107"/>
        <v>9.6299999999995514E-2</v>
      </c>
      <c r="Y8834" s="474">
        <f t="shared" si="1104"/>
        <v>0</v>
      </c>
      <c r="Z8834" s="166">
        <f t="shared" si="1108"/>
        <v>0</v>
      </c>
      <c r="AA8834" s="214">
        <f t="shared" si="1109"/>
        <v>5.5410000000000004</v>
      </c>
    </row>
    <row r="8835" spans="20:27">
      <c r="T8835" s="213">
        <f t="shared" si="1106"/>
        <v>8832</v>
      </c>
      <c r="U8835" s="161">
        <f t="shared" si="1103"/>
        <v>9.630999999999551E-2</v>
      </c>
      <c r="V8835" s="162">
        <f t="shared" si="1102"/>
        <v>3.222</v>
      </c>
      <c r="W8835" s="162">
        <f t="shared" si="1105"/>
        <v>8.7629999999999999</v>
      </c>
      <c r="X8835" s="166">
        <f t="shared" si="1107"/>
        <v>9.630999999999551E-2</v>
      </c>
      <c r="Y8835" s="474">
        <f t="shared" si="1104"/>
        <v>0</v>
      </c>
      <c r="Z8835" s="166">
        <f t="shared" si="1108"/>
        <v>0</v>
      </c>
      <c r="AA8835" s="214">
        <f t="shared" si="1109"/>
        <v>5.5410000000000004</v>
      </c>
    </row>
    <row r="8836" spans="20:27">
      <c r="T8836" s="213">
        <f t="shared" si="1106"/>
        <v>8833</v>
      </c>
      <c r="U8836" s="161">
        <f t="shared" si="1103"/>
        <v>9.6319999999995506E-2</v>
      </c>
      <c r="V8836" s="162">
        <f t="shared" ref="V8836:V8899" si="1110">ROUND((1/(SQRT(U8836))),$S$6)</f>
        <v>3.222</v>
      </c>
      <c r="W8836" s="162">
        <f t="shared" si="1105"/>
        <v>8.7629999999999999</v>
      </c>
      <c r="X8836" s="166">
        <f t="shared" si="1107"/>
        <v>9.6319999999995506E-2</v>
      </c>
      <c r="Y8836" s="474">
        <f t="shared" si="1104"/>
        <v>0</v>
      </c>
      <c r="Z8836" s="166">
        <f t="shared" si="1108"/>
        <v>0</v>
      </c>
      <c r="AA8836" s="214">
        <f t="shared" si="1109"/>
        <v>5.5410000000000004</v>
      </c>
    </row>
    <row r="8837" spans="20:27">
      <c r="T8837" s="213">
        <f t="shared" si="1106"/>
        <v>8834</v>
      </c>
      <c r="U8837" s="161">
        <f t="shared" ref="U8837:U8900" si="1111">U8836+$S$4</f>
        <v>9.6329999999995503E-2</v>
      </c>
      <c r="V8837" s="162">
        <f t="shared" si="1110"/>
        <v>3.222</v>
      </c>
      <c r="W8837" s="162">
        <f t="shared" si="1105"/>
        <v>8.7629999999999999</v>
      </c>
      <c r="X8837" s="166">
        <f t="shared" si="1107"/>
        <v>9.6329999999995503E-2</v>
      </c>
      <c r="Y8837" s="474">
        <f t="shared" ref="Y8837:Y8900" si="1112">IF(AND(X8837&gt;0,X8836=0),X8837,0)</f>
        <v>0</v>
      </c>
      <c r="Z8837" s="166">
        <f t="shared" si="1108"/>
        <v>0</v>
      </c>
      <c r="AA8837" s="214">
        <f t="shared" si="1109"/>
        <v>5.5410000000000004</v>
      </c>
    </row>
    <row r="8838" spans="20:27">
      <c r="T8838" s="213">
        <f t="shared" si="1106"/>
        <v>8835</v>
      </c>
      <c r="U8838" s="161">
        <f t="shared" si="1111"/>
        <v>9.6339999999995499E-2</v>
      </c>
      <c r="V8838" s="162">
        <f t="shared" si="1110"/>
        <v>3.222</v>
      </c>
      <c r="W8838" s="162">
        <f t="shared" si="1105"/>
        <v>8.7629999999999999</v>
      </c>
      <c r="X8838" s="166">
        <f t="shared" si="1107"/>
        <v>9.6339999999995499E-2</v>
      </c>
      <c r="Y8838" s="474">
        <f t="shared" si="1112"/>
        <v>0</v>
      </c>
      <c r="Z8838" s="166">
        <f t="shared" si="1108"/>
        <v>0</v>
      </c>
      <c r="AA8838" s="214">
        <f t="shared" si="1109"/>
        <v>5.5410000000000004</v>
      </c>
    </row>
    <row r="8839" spans="20:27">
      <c r="T8839" s="213">
        <f t="shared" si="1106"/>
        <v>8836</v>
      </c>
      <c r="U8839" s="161">
        <f t="shared" si="1111"/>
        <v>9.6349999999995495E-2</v>
      </c>
      <c r="V8839" s="162">
        <f t="shared" si="1110"/>
        <v>3.222</v>
      </c>
      <c r="W8839" s="162">
        <f t="shared" si="1105"/>
        <v>8.7629999999999999</v>
      </c>
      <c r="X8839" s="166">
        <f t="shared" si="1107"/>
        <v>9.6349999999995495E-2</v>
      </c>
      <c r="Y8839" s="474">
        <f t="shared" si="1112"/>
        <v>0</v>
      </c>
      <c r="Z8839" s="166">
        <f t="shared" si="1108"/>
        <v>0</v>
      </c>
      <c r="AA8839" s="214">
        <f t="shared" si="1109"/>
        <v>5.5410000000000004</v>
      </c>
    </row>
    <row r="8840" spans="20:27">
      <c r="T8840" s="213">
        <f t="shared" si="1106"/>
        <v>8837</v>
      </c>
      <c r="U8840" s="161">
        <f t="shared" si="1111"/>
        <v>9.6359999999995491E-2</v>
      </c>
      <c r="V8840" s="162">
        <f t="shared" si="1110"/>
        <v>3.2210000000000001</v>
      </c>
      <c r="W8840" s="162">
        <f t="shared" si="1105"/>
        <v>8.7629999999999999</v>
      </c>
      <c r="X8840" s="166">
        <f t="shared" si="1107"/>
        <v>9.6359999999995491E-2</v>
      </c>
      <c r="Y8840" s="474">
        <f t="shared" si="1112"/>
        <v>0</v>
      </c>
      <c r="Z8840" s="166">
        <f t="shared" si="1108"/>
        <v>0</v>
      </c>
      <c r="AA8840" s="214">
        <f t="shared" si="1109"/>
        <v>5.5419999999999998</v>
      </c>
    </row>
    <row r="8841" spans="20:27">
      <c r="T8841" s="213">
        <f t="shared" si="1106"/>
        <v>8838</v>
      </c>
      <c r="U8841" s="161">
        <f t="shared" si="1111"/>
        <v>9.6369999999995487E-2</v>
      </c>
      <c r="V8841" s="162">
        <f t="shared" si="1110"/>
        <v>3.2210000000000001</v>
      </c>
      <c r="W8841" s="162">
        <f t="shared" si="1105"/>
        <v>8.7629999999999999</v>
      </c>
      <c r="X8841" s="166">
        <f t="shared" si="1107"/>
        <v>9.6369999999995487E-2</v>
      </c>
      <c r="Y8841" s="474">
        <f t="shared" si="1112"/>
        <v>0</v>
      </c>
      <c r="Z8841" s="166">
        <f t="shared" si="1108"/>
        <v>0</v>
      </c>
      <c r="AA8841" s="214">
        <f t="shared" si="1109"/>
        <v>5.5419999999999998</v>
      </c>
    </row>
    <row r="8842" spans="20:27">
      <c r="T8842" s="213">
        <f t="shared" si="1106"/>
        <v>8839</v>
      </c>
      <c r="U8842" s="161">
        <f t="shared" si="1111"/>
        <v>9.6379999999995483E-2</v>
      </c>
      <c r="V8842" s="162">
        <f t="shared" si="1110"/>
        <v>3.2210000000000001</v>
      </c>
      <c r="W8842" s="162">
        <f t="shared" si="1105"/>
        <v>8.7629999999999999</v>
      </c>
      <c r="X8842" s="166">
        <f t="shared" si="1107"/>
        <v>9.6379999999995483E-2</v>
      </c>
      <c r="Y8842" s="474">
        <f t="shared" si="1112"/>
        <v>0</v>
      </c>
      <c r="Z8842" s="166">
        <f t="shared" si="1108"/>
        <v>0</v>
      </c>
      <c r="AA8842" s="214">
        <f t="shared" si="1109"/>
        <v>5.5419999999999998</v>
      </c>
    </row>
    <row r="8843" spans="20:27">
      <c r="T8843" s="213">
        <f t="shared" si="1106"/>
        <v>8840</v>
      </c>
      <c r="U8843" s="161">
        <f t="shared" si="1111"/>
        <v>9.6389999999995479E-2</v>
      </c>
      <c r="V8843" s="162">
        <f t="shared" si="1110"/>
        <v>3.2210000000000001</v>
      </c>
      <c r="W8843" s="162">
        <f t="shared" si="1105"/>
        <v>8.7639999999999993</v>
      </c>
      <c r="X8843" s="166">
        <f t="shared" si="1107"/>
        <v>9.6389999999995479E-2</v>
      </c>
      <c r="Y8843" s="474">
        <f t="shared" si="1112"/>
        <v>0</v>
      </c>
      <c r="Z8843" s="166">
        <f t="shared" si="1108"/>
        <v>0</v>
      </c>
      <c r="AA8843" s="214">
        <f t="shared" si="1109"/>
        <v>5.5429999999999993</v>
      </c>
    </row>
    <row r="8844" spans="20:27">
      <c r="T8844" s="213">
        <f t="shared" si="1106"/>
        <v>8841</v>
      </c>
      <c r="U8844" s="161">
        <f t="shared" si="1111"/>
        <v>9.6399999999995475E-2</v>
      </c>
      <c r="V8844" s="162">
        <f t="shared" si="1110"/>
        <v>3.2210000000000001</v>
      </c>
      <c r="W8844" s="162">
        <f t="shared" si="1105"/>
        <v>8.7639999999999993</v>
      </c>
      <c r="X8844" s="166">
        <f t="shared" si="1107"/>
        <v>9.6399999999995475E-2</v>
      </c>
      <c r="Y8844" s="474">
        <f t="shared" si="1112"/>
        <v>0</v>
      </c>
      <c r="Z8844" s="166">
        <f t="shared" si="1108"/>
        <v>0</v>
      </c>
      <c r="AA8844" s="214">
        <f t="shared" si="1109"/>
        <v>5.5429999999999993</v>
      </c>
    </row>
    <row r="8845" spans="20:27">
      <c r="T8845" s="213">
        <f t="shared" si="1106"/>
        <v>8842</v>
      </c>
      <c r="U8845" s="161">
        <f t="shared" si="1111"/>
        <v>9.6409999999995472E-2</v>
      </c>
      <c r="V8845" s="162">
        <f t="shared" si="1110"/>
        <v>3.2210000000000001</v>
      </c>
      <c r="W8845" s="162">
        <f t="shared" si="1105"/>
        <v>8.7639999999999993</v>
      </c>
      <c r="X8845" s="166">
        <f t="shared" si="1107"/>
        <v>9.6409999999995472E-2</v>
      </c>
      <c r="Y8845" s="474">
        <f t="shared" si="1112"/>
        <v>0</v>
      </c>
      <c r="Z8845" s="166">
        <f t="shared" si="1108"/>
        <v>0</v>
      </c>
      <c r="AA8845" s="214">
        <f t="shared" si="1109"/>
        <v>5.5429999999999993</v>
      </c>
    </row>
    <row r="8846" spans="20:27">
      <c r="T8846" s="213">
        <f t="shared" si="1106"/>
        <v>8843</v>
      </c>
      <c r="U8846" s="161">
        <f t="shared" si="1111"/>
        <v>9.6419999999995468E-2</v>
      </c>
      <c r="V8846" s="162">
        <f t="shared" si="1110"/>
        <v>3.22</v>
      </c>
      <c r="W8846" s="162">
        <f t="shared" si="1105"/>
        <v>8.7639999999999993</v>
      </c>
      <c r="X8846" s="166">
        <f t="shared" si="1107"/>
        <v>9.6419999999995468E-2</v>
      </c>
      <c r="Y8846" s="474">
        <f t="shared" si="1112"/>
        <v>0</v>
      </c>
      <c r="Z8846" s="166">
        <f t="shared" si="1108"/>
        <v>0</v>
      </c>
      <c r="AA8846" s="214">
        <f t="shared" si="1109"/>
        <v>5.5439999999999987</v>
      </c>
    </row>
    <row r="8847" spans="20:27">
      <c r="T8847" s="213">
        <f t="shared" si="1106"/>
        <v>8844</v>
      </c>
      <c r="U8847" s="161">
        <f t="shared" si="1111"/>
        <v>9.6429999999995464E-2</v>
      </c>
      <c r="V8847" s="162">
        <f t="shared" si="1110"/>
        <v>3.22</v>
      </c>
      <c r="W8847" s="162">
        <f t="shared" si="1105"/>
        <v>8.7639999999999993</v>
      </c>
      <c r="X8847" s="166">
        <f t="shared" si="1107"/>
        <v>9.6429999999995464E-2</v>
      </c>
      <c r="Y8847" s="474">
        <f t="shared" si="1112"/>
        <v>0</v>
      </c>
      <c r="Z8847" s="166">
        <f t="shared" si="1108"/>
        <v>0</v>
      </c>
      <c r="AA8847" s="214">
        <f t="shared" si="1109"/>
        <v>5.5439999999999987</v>
      </c>
    </row>
    <row r="8848" spans="20:27">
      <c r="T8848" s="213">
        <f t="shared" si="1106"/>
        <v>8845</v>
      </c>
      <c r="U8848" s="161">
        <f t="shared" si="1111"/>
        <v>9.643999999999546E-2</v>
      </c>
      <c r="V8848" s="162">
        <f t="shared" si="1110"/>
        <v>3.22</v>
      </c>
      <c r="W8848" s="162">
        <f t="shared" si="1105"/>
        <v>8.7639999999999993</v>
      </c>
      <c r="X8848" s="166">
        <f t="shared" si="1107"/>
        <v>9.643999999999546E-2</v>
      </c>
      <c r="Y8848" s="474">
        <f t="shared" si="1112"/>
        <v>0</v>
      </c>
      <c r="Z8848" s="166">
        <f t="shared" si="1108"/>
        <v>0</v>
      </c>
      <c r="AA8848" s="214">
        <f t="shared" si="1109"/>
        <v>5.5439999999999987</v>
      </c>
    </row>
    <row r="8849" spans="20:27">
      <c r="T8849" s="213">
        <f t="shared" si="1106"/>
        <v>8846</v>
      </c>
      <c r="U8849" s="161">
        <f t="shared" si="1111"/>
        <v>9.6449999999995456E-2</v>
      </c>
      <c r="V8849" s="162">
        <f t="shared" si="1110"/>
        <v>3.22</v>
      </c>
      <c r="W8849" s="162">
        <f t="shared" si="1105"/>
        <v>8.7639999999999993</v>
      </c>
      <c r="X8849" s="166">
        <f t="shared" si="1107"/>
        <v>9.6449999999995456E-2</v>
      </c>
      <c r="Y8849" s="474">
        <f t="shared" si="1112"/>
        <v>0</v>
      </c>
      <c r="Z8849" s="166">
        <f t="shared" si="1108"/>
        <v>0</v>
      </c>
      <c r="AA8849" s="214">
        <f t="shared" si="1109"/>
        <v>5.5439999999999987</v>
      </c>
    </row>
    <row r="8850" spans="20:27">
      <c r="T8850" s="213">
        <f t="shared" si="1106"/>
        <v>8847</v>
      </c>
      <c r="U8850" s="161">
        <f t="shared" si="1111"/>
        <v>9.6459999999995452E-2</v>
      </c>
      <c r="V8850" s="162">
        <f t="shared" si="1110"/>
        <v>3.22</v>
      </c>
      <c r="W8850" s="162">
        <f t="shared" si="1105"/>
        <v>8.7639999999999993</v>
      </c>
      <c r="X8850" s="166">
        <f t="shared" si="1107"/>
        <v>9.6459999999995452E-2</v>
      </c>
      <c r="Y8850" s="474">
        <f t="shared" si="1112"/>
        <v>0</v>
      </c>
      <c r="Z8850" s="166">
        <f t="shared" si="1108"/>
        <v>0</v>
      </c>
      <c r="AA8850" s="214">
        <f t="shared" si="1109"/>
        <v>5.5439999999999987</v>
      </c>
    </row>
    <row r="8851" spans="20:27">
      <c r="T8851" s="213">
        <f t="shared" si="1106"/>
        <v>8848</v>
      </c>
      <c r="U8851" s="161">
        <f t="shared" si="1111"/>
        <v>9.6469999999995448E-2</v>
      </c>
      <c r="V8851" s="162">
        <f t="shared" si="1110"/>
        <v>3.22</v>
      </c>
      <c r="W8851" s="162">
        <f t="shared" si="1105"/>
        <v>8.7639999999999993</v>
      </c>
      <c r="X8851" s="166">
        <f t="shared" si="1107"/>
        <v>9.6469999999995448E-2</v>
      </c>
      <c r="Y8851" s="474">
        <f t="shared" si="1112"/>
        <v>0</v>
      </c>
      <c r="Z8851" s="166">
        <f t="shared" si="1108"/>
        <v>0</v>
      </c>
      <c r="AA8851" s="214">
        <f t="shared" si="1109"/>
        <v>5.5439999999999987</v>
      </c>
    </row>
    <row r="8852" spans="20:27">
      <c r="T8852" s="213">
        <f t="shared" si="1106"/>
        <v>8849</v>
      </c>
      <c r="U8852" s="161">
        <f t="shared" si="1111"/>
        <v>9.6479999999995444E-2</v>
      </c>
      <c r="V8852" s="162">
        <f t="shared" si="1110"/>
        <v>3.2189999999999999</v>
      </c>
      <c r="W8852" s="162">
        <f t="shared" si="1105"/>
        <v>8.7639999999999993</v>
      </c>
      <c r="X8852" s="166">
        <f t="shared" si="1107"/>
        <v>9.6479999999995444E-2</v>
      </c>
      <c r="Y8852" s="474">
        <f t="shared" si="1112"/>
        <v>0</v>
      </c>
      <c r="Z8852" s="166">
        <f t="shared" si="1108"/>
        <v>0</v>
      </c>
      <c r="AA8852" s="214">
        <f t="shared" si="1109"/>
        <v>5.5449999999999999</v>
      </c>
    </row>
    <row r="8853" spans="20:27">
      <c r="T8853" s="213">
        <f t="shared" si="1106"/>
        <v>8850</v>
      </c>
      <c r="U8853" s="161">
        <f t="shared" si="1111"/>
        <v>9.6489999999995441E-2</v>
      </c>
      <c r="V8853" s="162">
        <f t="shared" si="1110"/>
        <v>3.2189999999999999</v>
      </c>
      <c r="W8853" s="162">
        <f t="shared" si="1105"/>
        <v>8.7639999999999993</v>
      </c>
      <c r="X8853" s="166">
        <f t="shared" si="1107"/>
        <v>9.6489999999995441E-2</v>
      </c>
      <c r="Y8853" s="474">
        <f t="shared" si="1112"/>
        <v>0</v>
      </c>
      <c r="Z8853" s="166">
        <f t="shared" si="1108"/>
        <v>0</v>
      </c>
      <c r="AA8853" s="214">
        <f t="shared" si="1109"/>
        <v>5.5449999999999999</v>
      </c>
    </row>
    <row r="8854" spans="20:27">
      <c r="T8854" s="213">
        <f t="shared" si="1106"/>
        <v>8851</v>
      </c>
      <c r="U8854" s="161">
        <f t="shared" si="1111"/>
        <v>9.6499999999995437E-2</v>
      </c>
      <c r="V8854" s="162">
        <f t="shared" si="1110"/>
        <v>3.2189999999999999</v>
      </c>
      <c r="W8854" s="162">
        <f t="shared" si="1105"/>
        <v>8.7639999999999993</v>
      </c>
      <c r="X8854" s="166">
        <f t="shared" si="1107"/>
        <v>9.6499999999995437E-2</v>
      </c>
      <c r="Y8854" s="474">
        <f t="shared" si="1112"/>
        <v>0</v>
      </c>
      <c r="Z8854" s="166">
        <f t="shared" si="1108"/>
        <v>0</v>
      </c>
      <c r="AA8854" s="214">
        <f t="shared" si="1109"/>
        <v>5.5449999999999999</v>
      </c>
    </row>
    <row r="8855" spans="20:27">
      <c r="T8855" s="213">
        <f t="shared" si="1106"/>
        <v>8852</v>
      </c>
      <c r="U8855" s="161">
        <f t="shared" si="1111"/>
        <v>9.6509999999995433E-2</v>
      </c>
      <c r="V8855" s="162">
        <f t="shared" si="1110"/>
        <v>3.2189999999999999</v>
      </c>
      <c r="W8855" s="162">
        <f t="shared" si="1105"/>
        <v>8.7639999999999993</v>
      </c>
      <c r="X8855" s="166">
        <f t="shared" si="1107"/>
        <v>9.6509999999995433E-2</v>
      </c>
      <c r="Y8855" s="474">
        <f t="shared" si="1112"/>
        <v>0</v>
      </c>
      <c r="Z8855" s="166">
        <f t="shared" si="1108"/>
        <v>0</v>
      </c>
      <c r="AA8855" s="214">
        <f t="shared" si="1109"/>
        <v>5.5449999999999999</v>
      </c>
    </row>
    <row r="8856" spans="20:27">
      <c r="T8856" s="213">
        <f t="shared" si="1106"/>
        <v>8853</v>
      </c>
      <c r="U8856" s="161">
        <f t="shared" si="1111"/>
        <v>9.6519999999995429E-2</v>
      </c>
      <c r="V8856" s="162">
        <f t="shared" si="1110"/>
        <v>3.2189999999999999</v>
      </c>
      <c r="W8856" s="162">
        <f t="shared" ref="W8856:W8919" si="1113">ROUND((-2*LOG10(($F$11/(3.7*$F$9))+(2.51/($D$18*SQRT(U8856))))),$S$6)</f>
        <v>8.7639999999999993</v>
      </c>
      <c r="X8856" s="166">
        <f t="shared" si="1107"/>
        <v>9.6519999999995429E-2</v>
      </c>
      <c r="Y8856" s="474">
        <f t="shared" si="1112"/>
        <v>0</v>
      </c>
      <c r="Z8856" s="166">
        <f t="shared" si="1108"/>
        <v>0</v>
      </c>
      <c r="AA8856" s="214">
        <f t="shared" si="1109"/>
        <v>5.5449999999999999</v>
      </c>
    </row>
    <row r="8857" spans="20:27">
      <c r="T8857" s="213">
        <f t="shared" si="1106"/>
        <v>8854</v>
      </c>
      <c r="U8857" s="161">
        <f t="shared" si="1111"/>
        <v>9.6529999999995425E-2</v>
      </c>
      <c r="V8857" s="162">
        <f t="shared" si="1110"/>
        <v>3.2189999999999999</v>
      </c>
      <c r="W8857" s="162">
        <f t="shared" si="1113"/>
        <v>8.7639999999999993</v>
      </c>
      <c r="X8857" s="166">
        <f t="shared" si="1107"/>
        <v>9.6529999999995425E-2</v>
      </c>
      <c r="Y8857" s="474">
        <f t="shared" si="1112"/>
        <v>0</v>
      </c>
      <c r="Z8857" s="166">
        <f t="shared" si="1108"/>
        <v>0</v>
      </c>
      <c r="AA8857" s="214">
        <f t="shared" si="1109"/>
        <v>5.5449999999999999</v>
      </c>
    </row>
    <row r="8858" spans="20:27">
      <c r="T8858" s="213">
        <f t="shared" si="1106"/>
        <v>8855</v>
      </c>
      <c r="U8858" s="161">
        <f t="shared" si="1111"/>
        <v>9.6539999999995421E-2</v>
      </c>
      <c r="V8858" s="162">
        <f t="shared" si="1110"/>
        <v>3.218</v>
      </c>
      <c r="W8858" s="162">
        <f t="shared" si="1113"/>
        <v>8.7639999999999993</v>
      </c>
      <c r="X8858" s="166">
        <f t="shared" si="1107"/>
        <v>9.6539999999995421E-2</v>
      </c>
      <c r="Y8858" s="474">
        <f t="shared" si="1112"/>
        <v>0</v>
      </c>
      <c r="Z8858" s="166">
        <f t="shared" si="1108"/>
        <v>0</v>
      </c>
      <c r="AA8858" s="214">
        <f t="shared" si="1109"/>
        <v>5.5459999999999994</v>
      </c>
    </row>
    <row r="8859" spans="20:27">
      <c r="T8859" s="213">
        <f t="shared" si="1106"/>
        <v>8856</v>
      </c>
      <c r="U8859" s="161">
        <f t="shared" si="1111"/>
        <v>9.6549999999995417E-2</v>
      </c>
      <c r="V8859" s="162">
        <f t="shared" si="1110"/>
        <v>3.218</v>
      </c>
      <c r="W8859" s="162">
        <f t="shared" si="1113"/>
        <v>8.7639999999999993</v>
      </c>
      <c r="X8859" s="166">
        <f t="shared" si="1107"/>
        <v>9.6549999999995417E-2</v>
      </c>
      <c r="Y8859" s="474">
        <f t="shared" si="1112"/>
        <v>0</v>
      </c>
      <c r="Z8859" s="166">
        <f t="shared" si="1108"/>
        <v>0</v>
      </c>
      <c r="AA8859" s="214">
        <f t="shared" si="1109"/>
        <v>5.5459999999999994</v>
      </c>
    </row>
    <row r="8860" spans="20:27">
      <c r="T8860" s="213">
        <f t="shared" si="1106"/>
        <v>8857</v>
      </c>
      <c r="U8860" s="161">
        <f t="shared" si="1111"/>
        <v>9.6559999999995413E-2</v>
      </c>
      <c r="V8860" s="162">
        <f t="shared" si="1110"/>
        <v>3.218</v>
      </c>
      <c r="W8860" s="162">
        <f t="shared" si="1113"/>
        <v>8.7639999999999993</v>
      </c>
      <c r="X8860" s="166">
        <f t="shared" si="1107"/>
        <v>9.6559999999995413E-2</v>
      </c>
      <c r="Y8860" s="474">
        <f t="shared" si="1112"/>
        <v>0</v>
      </c>
      <c r="Z8860" s="166">
        <f t="shared" si="1108"/>
        <v>0</v>
      </c>
      <c r="AA8860" s="214">
        <f t="shared" si="1109"/>
        <v>5.5459999999999994</v>
      </c>
    </row>
    <row r="8861" spans="20:27">
      <c r="T8861" s="213">
        <f t="shared" si="1106"/>
        <v>8858</v>
      </c>
      <c r="U8861" s="161">
        <f t="shared" si="1111"/>
        <v>9.656999999999541E-2</v>
      </c>
      <c r="V8861" s="162">
        <f t="shared" si="1110"/>
        <v>3.218</v>
      </c>
      <c r="W8861" s="162">
        <f t="shared" si="1113"/>
        <v>8.7639999999999993</v>
      </c>
      <c r="X8861" s="166">
        <f t="shared" si="1107"/>
        <v>9.656999999999541E-2</v>
      </c>
      <c r="Y8861" s="474">
        <f t="shared" si="1112"/>
        <v>0</v>
      </c>
      <c r="Z8861" s="166">
        <f t="shared" si="1108"/>
        <v>0</v>
      </c>
      <c r="AA8861" s="214">
        <f t="shared" si="1109"/>
        <v>5.5459999999999994</v>
      </c>
    </row>
    <row r="8862" spans="20:27">
      <c r="T8862" s="213">
        <f t="shared" si="1106"/>
        <v>8859</v>
      </c>
      <c r="U8862" s="161">
        <f t="shared" si="1111"/>
        <v>9.6579999999995406E-2</v>
      </c>
      <c r="V8862" s="162">
        <f t="shared" si="1110"/>
        <v>3.218</v>
      </c>
      <c r="W8862" s="162">
        <f t="shared" si="1113"/>
        <v>8.7639999999999993</v>
      </c>
      <c r="X8862" s="166">
        <f t="shared" si="1107"/>
        <v>9.6579999999995406E-2</v>
      </c>
      <c r="Y8862" s="474">
        <f t="shared" si="1112"/>
        <v>0</v>
      </c>
      <c r="Z8862" s="166">
        <f t="shared" si="1108"/>
        <v>0</v>
      </c>
      <c r="AA8862" s="214">
        <f t="shared" si="1109"/>
        <v>5.5459999999999994</v>
      </c>
    </row>
    <row r="8863" spans="20:27">
      <c r="T8863" s="213">
        <f t="shared" si="1106"/>
        <v>8860</v>
      </c>
      <c r="U8863" s="161">
        <f t="shared" si="1111"/>
        <v>9.6589999999995402E-2</v>
      </c>
      <c r="V8863" s="162">
        <f t="shared" si="1110"/>
        <v>3.218</v>
      </c>
      <c r="W8863" s="162">
        <f t="shared" si="1113"/>
        <v>8.7639999999999993</v>
      </c>
      <c r="X8863" s="166">
        <f t="shared" si="1107"/>
        <v>9.6589999999995402E-2</v>
      </c>
      <c r="Y8863" s="474">
        <f t="shared" si="1112"/>
        <v>0</v>
      </c>
      <c r="Z8863" s="166">
        <f t="shared" si="1108"/>
        <v>0</v>
      </c>
      <c r="AA8863" s="214">
        <f t="shared" si="1109"/>
        <v>5.5459999999999994</v>
      </c>
    </row>
    <row r="8864" spans="20:27">
      <c r="T8864" s="213">
        <f t="shared" si="1106"/>
        <v>8861</v>
      </c>
      <c r="U8864" s="161">
        <f t="shared" si="1111"/>
        <v>9.6599999999995398E-2</v>
      </c>
      <c r="V8864" s="162">
        <f t="shared" si="1110"/>
        <v>3.2170000000000001</v>
      </c>
      <c r="W8864" s="162">
        <f t="shared" si="1113"/>
        <v>8.7639999999999993</v>
      </c>
      <c r="X8864" s="166">
        <f t="shared" si="1107"/>
        <v>9.6599999999995398E-2</v>
      </c>
      <c r="Y8864" s="474">
        <f t="shared" si="1112"/>
        <v>0</v>
      </c>
      <c r="Z8864" s="166">
        <f t="shared" si="1108"/>
        <v>0</v>
      </c>
      <c r="AA8864" s="214">
        <f t="shared" si="1109"/>
        <v>5.5469999999999988</v>
      </c>
    </row>
    <row r="8865" spans="20:27">
      <c r="T8865" s="213">
        <f t="shared" si="1106"/>
        <v>8862</v>
      </c>
      <c r="U8865" s="161">
        <f t="shared" si="1111"/>
        <v>9.6609999999995394E-2</v>
      </c>
      <c r="V8865" s="162">
        <f t="shared" si="1110"/>
        <v>3.2170000000000001</v>
      </c>
      <c r="W8865" s="162">
        <f t="shared" si="1113"/>
        <v>8.7639999999999993</v>
      </c>
      <c r="X8865" s="166">
        <f t="shared" si="1107"/>
        <v>9.6609999999995394E-2</v>
      </c>
      <c r="Y8865" s="474">
        <f t="shared" si="1112"/>
        <v>0</v>
      </c>
      <c r="Z8865" s="166">
        <f t="shared" si="1108"/>
        <v>0</v>
      </c>
      <c r="AA8865" s="214">
        <f t="shared" si="1109"/>
        <v>5.5469999999999988</v>
      </c>
    </row>
    <row r="8866" spans="20:27">
      <c r="T8866" s="213">
        <f t="shared" si="1106"/>
        <v>8863</v>
      </c>
      <c r="U8866" s="161">
        <f t="shared" si="1111"/>
        <v>9.661999999999539E-2</v>
      </c>
      <c r="V8866" s="162">
        <f t="shared" si="1110"/>
        <v>3.2170000000000001</v>
      </c>
      <c r="W8866" s="162">
        <f t="shared" si="1113"/>
        <v>8.7639999999999993</v>
      </c>
      <c r="X8866" s="166">
        <f t="shared" si="1107"/>
        <v>9.661999999999539E-2</v>
      </c>
      <c r="Y8866" s="474">
        <f t="shared" si="1112"/>
        <v>0</v>
      </c>
      <c r="Z8866" s="166">
        <f t="shared" si="1108"/>
        <v>0</v>
      </c>
      <c r="AA8866" s="214">
        <f t="shared" si="1109"/>
        <v>5.5469999999999988</v>
      </c>
    </row>
    <row r="8867" spans="20:27">
      <c r="T8867" s="213">
        <f t="shared" si="1106"/>
        <v>8864</v>
      </c>
      <c r="U8867" s="161">
        <f t="shared" si="1111"/>
        <v>9.6629999999995386E-2</v>
      </c>
      <c r="V8867" s="162">
        <f t="shared" si="1110"/>
        <v>3.2170000000000001</v>
      </c>
      <c r="W8867" s="162">
        <f t="shared" si="1113"/>
        <v>8.7639999999999993</v>
      </c>
      <c r="X8867" s="166">
        <f t="shared" si="1107"/>
        <v>9.6629999999995386E-2</v>
      </c>
      <c r="Y8867" s="474">
        <f t="shared" si="1112"/>
        <v>0</v>
      </c>
      <c r="Z8867" s="166">
        <f t="shared" si="1108"/>
        <v>0</v>
      </c>
      <c r="AA8867" s="214">
        <f t="shared" si="1109"/>
        <v>5.5469999999999988</v>
      </c>
    </row>
    <row r="8868" spans="20:27">
      <c r="T8868" s="213">
        <f t="shared" si="1106"/>
        <v>8865</v>
      </c>
      <c r="U8868" s="161">
        <f t="shared" si="1111"/>
        <v>9.6639999999995382E-2</v>
      </c>
      <c r="V8868" s="162">
        <f t="shared" si="1110"/>
        <v>3.2170000000000001</v>
      </c>
      <c r="W8868" s="162">
        <f t="shared" si="1113"/>
        <v>8.7650000000000006</v>
      </c>
      <c r="X8868" s="166">
        <f t="shared" si="1107"/>
        <v>9.6639999999995382E-2</v>
      </c>
      <c r="Y8868" s="474">
        <f t="shared" si="1112"/>
        <v>0</v>
      </c>
      <c r="Z8868" s="166">
        <f t="shared" si="1108"/>
        <v>0</v>
      </c>
      <c r="AA8868" s="214">
        <f t="shared" si="1109"/>
        <v>5.548</v>
      </c>
    </row>
    <row r="8869" spans="20:27">
      <c r="T8869" s="213">
        <f t="shared" si="1106"/>
        <v>8866</v>
      </c>
      <c r="U8869" s="161">
        <f t="shared" si="1111"/>
        <v>9.6649999999995378E-2</v>
      </c>
      <c r="V8869" s="162">
        <f t="shared" si="1110"/>
        <v>3.2170000000000001</v>
      </c>
      <c r="W8869" s="162">
        <f t="shared" si="1113"/>
        <v>8.7650000000000006</v>
      </c>
      <c r="X8869" s="166">
        <f t="shared" si="1107"/>
        <v>9.6649999999995378E-2</v>
      </c>
      <c r="Y8869" s="474">
        <f t="shared" si="1112"/>
        <v>0</v>
      </c>
      <c r="Z8869" s="166">
        <f t="shared" si="1108"/>
        <v>0</v>
      </c>
      <c r="AA8869" s="214">
        <f t="shared" si="1109"/>
        <v>5.548</v>
      </c>
    </row>
    <row r="8870" spans="20:27">
      <c r="T8870" s="213">
        <f t="shared" si="1106"/>
        <v>8867</v>
      </c>
      <c r="U8870" s="161">
        <f t="shared" si="1111"/>
        <v>9.6659999999995375E-2</v>
      </c>
      <c r="V8870" s="162">
        <f t="shared" si="1110"/>
        <v>3.2160000000000002</v>
      </c>
      <c r="W8870" s="162">
        <f t="shared" si="1113"/>
        <v>8.7650000000000006</v>
      </c>
      <c r="X8870" s="166">
        <f t="shared" si="1107"/>
        <v>9.6659999999995375E-2</v>
      </c>
      <c r="Y8870" s="474">
        <f t="shared" si="1112"/>
        <v>0</v>
      </c>
      <c r="Z8870" s="166">
        <f t="shared" si="1108"/>
        <v>0</v>
      </c>
      <c r="AA8870" s="214">
        <f t="shared" si="1109"/>
        <v>5.5490000000000004</v>
      </c>
    </row>
    <row r="8871" spans="20:27">
      <c r="T8871" s="213">
        <f t="shared" si="1106"/>
        <v>8868</v>
      </c>
      <c r="U8871" s="161">
        <f t="shared" si="1111"/>
        <v>9.6669999999995371E-2</v>
      </c>
      <c r="V8871" s="162">
        <f t="shared" si="1110"/>
        <v>3.2160000000000002</v>
      </c>
      <c r="W8871" s="162">
        <f t="shared" si="1113"/>
        <v>8.7650000000000006</v>
      </c>
      <c r="X8871" s="166">
        <f t="shared" si="1107"/>
        <v>9.6669999999995371E-2</v>
      </c>
      <c r="Y8871" s="474">
        <f t="shared" si="1112"/>
        <v>0</v>
      </c>
      <c r="Z8871" s="166">
        <f t="shared" si="1108"/>
        <v>0</v>
      </c>
      <c r="AA8871" s="214">
        <f t="shared" si="1109"/>
        <v>5.5490000000000004</v>
      </c>
    </row>
    <row r="8872" spans="20:27">
      <c r="T8872" s="213">
        <f t="shared" si="1106"/>
        <v>8869</v>
      </c>
      <c r="U8872" s="161">
        <f t="shared" si="1111"/>
        <v>9.6679999999995367E-2</v>
      </c>
      <c r="V8872" s="162">
        <f t="shared" si="1110"/>
        <v>3.2160000000000002</v>
      </c>
      <c r="W8872" s="162">
        <f t="shared" si="1113"/>
        <v>8.7650000000000006</v>
      </c>
      <c r="X8872" s="166">
        <f t="shared" si="1107"/>
        <v>9.6679999999995367E-2</v>
      </c>
      <c r="Y8872" s="474">
        <f t="shared" si="1112"/>
        <v>0</v>
      </c>
      <c r="Z8872" s="166">
        <f t="shared" si="1108"/>
        <v>0</v>
      </c>
      <c r="AA8872" s="214">
        <f t="shared" si="1109"/>
        <v>5.5490000000000004</v>
      </c>
    </row>
    <row r="8873" spans="20:27">
      <c r="T8873" s="213">
        <f t="shared" si="1106"/>
        <v>8870</v>
      </c>
      <c r="U8873" s="161">
        <f t="shared" si="1111"/>
        <v>9.6689999999995363E-2</v>
      </c>
      <c r="V8873" s="162">
        <f t="shared" si="1110"/>
        <v>3.2160000000000002</v>
      </c>
      <c r="W8873" s="162">
        <f t="shared" si="1113"/>
        <v>8.7650000000000006</v>
      </c>
      <c r="X8873" s="166">
        <f t="shared" si="1107"/>
        <v>9.6689999999995363E-2</v>
      </c>
      <c r="Y8873" s="474">
        <f t="shared" si="1112"/>
        <v>0</v>
      </c>
      <c r="Z8873" s="166">
        <f t="shared" si="1108"/>
        <v>0</v>
      </c>
      <c r="AA8873" s="214">
        <f t="shared" si="1109"/>
        <v>5.5490000000000004</v>
      </c>
    </row>
    <row r="8874" spans="20:27">
      <c r="T8874" s="213">
        <f t="shared" si="1106"/>
        <v>8871</v>
      </c>
      <c r="U8874" s="161">
        <f t="shared" si="1111"/>
        <v>9.6699999999995359E-2</v>
      </c>
      <c r="V8874" s="162">
        <f t="shared" si="1110"/>
        <v>3.2160000000000002</v>
      </c>
      <c r="W8874" s="162">
        <f t="shared" si="1113"/>
        <v>8.7650000000000006</v>
      </c>
      <c r="X8874" s="166">
        <f t="shared" si="1107"/>
        <v>9.6699999999995359E-2</v>
      </c>
      <c r="Y8874" s="474">
        <f t="shared" si="1112"/>
        <v>0</v>
      </c>
      <c r="Z8874" s="166">
        <f t="shared" si="1108"/>
        <v>0</v>
      </c>
      <c r="AA8874" s="214">
        <f t="shared" si="1109"/>
        <v>5.5490000000000004</v>
      </c>
    </row>
    <row r="8875" spans="20:27">
      <c r="T8875" s="213">
        <f t="shared" si="1106"/>
        <v>8872</v>
      </c>
      <c r="U8875" s="161">
        <f t="shared" si="1111"/>
        <v>9.6709999999995355E-2</v>
      </c>
      <c r="V8875" s="162">
        <f t="shared" si="1110"/>
        <v>3.2160000000000002</v>
      </c>
      <c r="W8875" s="162">
        <f t="shared" si="1113"/>
        <v>8.7650000000000006</v>
      </c>
      <c r="X8875" s="166">
        <f t="shared" si="1107"/>
        <v>9.6709999999995355E-2</v>
      </c>
      <c r="Y8875" s="474">
        <f t="shared" si="1112"/>
        <v>0</v>
      </c>
      <c r="Z8875" s="166">
        <f t="shared" si="1108"/>
        <v>0</v>
      </c>
      <c r="AA8875" s="214">
        <f t="shared" si="1109"/>
        <v>5.5490000000000004</v>
      </c>
    </row>
    <row r="8876" spans="20:27">
      <c r="T8876" s="213">
        <f t="shared" si="1106"/>
        <v>8873</v>
      </c>
      <c r="U8876" s="161">
        <f t="shared" si="1111"/>
        <v>9.6719999999995351E-2</v>
      </c>
      <c r="V8876" s="162">
        <f t="shared" si="1110"/>
        <v>3.2149999999999999</v>
      </c>
      <c r="W8876" s="162">
        <f t="shared" si="1113"/>
        <v>8.7650000000000006</v>
      </c>
      <c r="X8876" s="166">
        <f t="shared" si="1107"/>
        <v>9.6719999999995351E-2</v>
      </c>
      <c r="Y8876" s="474">
        <f t="shared" si="1112"/>
        <v>0</v>
      </c>
      <c r="Z8876" s="166">
        <f t="shared" si="1108"/>
        <v>0</v>
      </c>
      <c r="AA8876" s="214">
        <f t="shared" si="1109"/>
        <v>5.5500000000000007</v>
      </c>
    </row>
    <row r="8877" spans="20:27">
      <c r="T8877" s="213">
        <f t="shared" si="1106"/>
        <v>8874</v>
      </c>
      <c r="U8877" s="161">
        <f t="shared" si="1111"/>
        <v>9.6729999999995347E-2</v>
      </c>
      <c r="V8877" s="162">
        <f t="shared" si="1110"/>
        <v>3.2149999999999999</v>
      </c>
      <c r="W8877" s="162">
        <f t="shared" si="1113"/>
        <v>8.7650000000000006</v>
      </c>
      <c r="X8877" s="166">
        <f t="shared" si="1107"/>
        <v>9.6729999999995347E-2</v>
      </c>
      <c r="Y8877" s="474">
        <f t="shared" si="1112"/>
        <v>0</v>
      </c>
      <c r="Z8877" s="166">
        <f t="shared" si="1108"/>
        <v>0</v>
      </c>
      <c r="AA8877" s="214">
        <f t="shared" si="1109"/>
        <v>5.5500000000000007</v>
      </c>
    </row>
    <row r="8878" spans="20:27">
      <c r="T8878" s="213">
        <f t="shared" si="1106"/>
        <v>8875</v>
      </c>
      <c r="U8878" s="161">
        <f t="shared" si="1111"/>
        <v>9.6739999999995344E-2</v>
      </c>
      <c r="V8878" s="162">
        <f t="shared" si="1110"/>
        <v>3.2149999999999999</v>
      </c>
      <c r="W8878" s="162">
        <f t="shared" si="1113"/>
        <v>8.7650000000000006</v>
      </c>
      <c r="X8878" s="166">
        <f t="shared" si="1107"/>
        <v>9.6739999999995344E-2</v>
      </c>
      <c r="Y8878" s="474">
        <f t="shared" si="1112"/>
        <v>0</v>
      </c>
      <c r="Z8878" s="166">
        <f t="shared" si="1108"/>
        <v>0</v>
      </c>
      <c r="AA8878" s="214">
        <f t="shared" si="1109"/>
        <v>5.5500000000000007</v>
      </c>
    </row>
    <row r="8879" spans="20:27">
      <c r="T8879" s="213">
        <f t="shared" si="1106"/>
        <v>8876</v>
      </c>
      <c r="U8879" s="161">
        <f t="shared" si="1111"/>
        <v>9.674999999999534E-2</v>
      </c>
      <c r="V8879" s="162">
        <f t="shared" si="1110"/>
        <v>3.2149999999999999</v>
      </c>
      <c r="W8879" s="162">
        <f t="shared" si="1113"/>
        <v>8.7650000000000006</v>
      </c>
      <c r="X8879" s="166">
        <f t="shared" si="1107"/>
        <v>9.674999999999534E-2</v>
      </c>
      <c r="Y8879" s="474">
        <f t="shared" si="1112"/>
        <v>0</v>
      </c>
      <c r="Z8879" s="166">
        <f t="shared" si="1108"/>
        <v>0</v>
      </c>
      <c r="AA8879" s="214">
        <f t="shared" si="1109"/>
        <v>5.5500000000000007</v>
      </c>
    </row>
    <row r="8880" spans="20:27">
      <c r="T8880" s="213">
        <f t="shared" si="1106"/>
        <v>8877</v>
      </c>
      <c r="U8880" s="161">
        <f t="shared" si="1111"/>
        <v>9.6759999999995336E-2</v>
      </c>
      <c r="V8880" s="162">
        <f t="shared" si="1110"/>
        <v>3.2149999999999999</v>
      </c>
      <c r="W8880" s="162">
        <f t="shared" si="1113"/>
        <v>8.7650000000000006</v>
      </c>
      <c r="X8880" s="166">
        <f t="shared" si="1107"/>
        <v>9.6759999999995336E-2</v>
      </c>
      <c r="Y8880" s="474">
        <f t="shared" si="1112"/>
        <v>0</v>
      </c>
      <c r="Z8880" s="166">
        <f t="shared" si="1108"/>
        <v>0</v>
      </c>
      <c r="AA8880" s="214">
        <f t="shared" si="1109"/>
        <v>5.5500000000000007</v>
      </c>
    </row>
    <row r="8881" spans="20:27">
      <c r="T8881" s="213">
        <f t="shared" si="1106"/>
        <v>8878</v>
      </c>
      <c r="U8881" s="161">
        <f t="shared" si="1111"/>
        <v>9.6769999999995332E-2</v>
      </c>
      <c r="V8881" s="162">
        <f t="shared" si="1110"/>
        <v>3.2149999999999999</v>
      </c>
      <c r="W8881" s="162">
        <f t="shared" si="1113"/>
        <v>8.7650000000000006</v>
      </c>
      <c r="X8881" s="166">
        <f t="shared" si="1107"/>
        <v>9.6769999999995332E-2</v>
      </c>
      <c r="Y8881" s="474">
        <f t="shared" si="1112"/>
        <v>0</v>
      </c>
      <c r="Z8881" s="166">
        <f t="shared" si="1108"/>
        <v>0</v>
      </c>
      <c r="AA8881" s="214">
        <f t="shared" si="1109"/>
        <v>5.5500000000000007</v>
      </c>
    </row>
    <row r="8882" spans="20:27">
      <c r="T8882" s="213">
        <f t="shared" si="1106"/>
        <v>8879</v>
      </c>
      <c r="U8882" s="161">
        <f t="shared" si="1111"/>
        <v>9.6779999999995328E-2</v>
      </c>
      <c r="V8882" s="162">
        <f t="shared" si="1110"/>
        <v>3.214</v>
      </c>
      <c r="W8882" s="162">
        <f t="shared" si="1113"/>
        <v>8.7650000000000006</v>
      </c>
      <c r="X8882" s="166">
        <f t="shared" si="1107"/>
        <v>9.6779999999995328E-2</v>
      </c>
      <c r="Y8882" s="474">
        <f t="shared" si="1112"/>
        <v>0</v>
      </c>
      <c r="Z8882" s="166">
        <f t="shared" si="1108"/>
        <v>0</v>
      </c>
      <c r="AA8882" s="214">
        <f t="shared" si="1109"/>
        <v>5.5510000000000002</v>
      </c>
    </row>
    <row r="8883" spans="20:27">
      <c r="T8883" s="213">
        <f t="shared" si="1106"/>
        <v>8880</v>
      </c>
      <c r="U8883" s="161">
        <f t="shared" si="1111"/>
        <v>9.6789999999995324E-2</v>
      </c>
      <c r="V8883" s="162">
        <f t="shared" si="1110"/>
        <v>3.214</v>
      </c>
      <c r="W8883" s="162">
        <f t="shared" si="1113"/>
        <v>8.7650000000000006</v>
      </c>
      <c r="X8883" s="166">
        <f t="shared" si="1107"/>
        <v>9.6789999999995324E-2</v>
      </c>
      <c r="Y8883" s="474">
        <f t="shared" si="1112"/>
        <v>0</v>
      </c>
      <c r="Z8883" s="166">
        <f t="shared" si="1108"/>
        <v>0</v>
      </c>
      <c r="AA8883" s="214">
        <f t="shared" si="1109"/>
        <v>5.5510000000000002</v>
      </c>
    </row>
    <row r="8884" spans="20:27">
      <c r="T8884" s="213">
        <f t="shared" si="1106"/>
        <v>8881</v>
      </c>
      <c r="U8884" s="161">
        <f t="shared" si="1111"/>
        <v>9.679999999999532E-2</v>
      </c>
      <c r="V8884" s="162">
        <f t="shared" si="1110"/>
        <v>3.214</v>
      </c>
      <c r="W8884" s="162">
        <f t="shared" si="1113"/>
        <v>8.7650000000000006</v>
      </c>
      <c r="X8884" s="166">
        <f t="shared" si="1107"/>
        <v>9.679999999999532E-2</v>
      </c>
      <c r="Y8884" s="474">
        <f t="shared" si="1112"/>
        <v>0</v>
      </c>
      <c r="Z8884" s="166">
        <f t="shared" si="1108"/>
        <v>0</v>
      </c>
      <c r="AA8884" s="214">
        <f t="shared" si="1109"/>
        <v>5.5510000000000002</v>
      </c>
    </row>
    <row r="8885" spans="20:27">
      <c r="T8885" s="213">
        <f t="shared" si="1106"/>
        <v>8882</v>
      </c>
      <c r="U8885" s="161">
        <f t="shared" si="1111"/>
        <v>9.6809999999995316E-2</v>
      </c>
      <c r="V8885" s="162">
        <f t="shared" si="1110"/>
        <v>3.214</v>
      </c>
      <c r="W8885" s="162">
        <f t="shared" si="1113"/>
        <v>8.7650000000000006</v>
      </c>
      <c r="X8885" s="166">
        <f t="shared" si="1107"/>
        <v>9.6809999999995316E-2</v>
      </c>
      <c r="Y8885" s="474">
        <f t="shared" si="1112"/>
        <v>0</v>
      </c>
      <c r="Z8885" s="166">
        <f t="shared" si="1108"/>
        <v>0</v>
      </c>
      <c r="AA8885" s="214">
        <f t="shared" si="1109"/>
        <v>5.5510000000000002</v>
      </c>
    </row>
    <row r="8886" spans="20:27">
      <c r="T8886" s="213">
        <f t="shared" si="1106"/>
        <v>8883</v>
      </c>
      <c r="U8886" s="161">
        <f t="shared" si="1111"/>
        <v>9.6819999999995313E-2</v>
      </c>
      <c r="V8886" s="162">
        <f t="shared" si="1110"/>
        <v>3.214</v>
      </c>
      <c r="W8886" s="162">
        <f t="shared" si="1113"/>
        <v>8.7650000000000006</v>
      </c>
      <c r="X8886" s="166">
        <f t="shared" si="1107"/>
        <v>9.6819999999995313E-2</v>
      </c>
      <c r="Y8886" s="474">
        <f t="shared" si="1112"/>
        <v>0</v>
      </c>
      <c r="Z8886" s="166">
        <f t="shared" si="1108"/>
        <v>0</v>
      </c>
      <c r="AA8886" s="214">
        <f t="shared" si="1109"/>
        <v>5.5510000000000002</v>
      </c>
    </row>
    <row r="8887" spans="20:27">
      <c r="T8887" s="213">
        <f t="shared" si="1106"/>
        <v>8884</v>
      </c>
      <c r="U8887" s="161">
        <f t="shared" si="1111"/>
        <v>9.6829999999995309E-2</v>
      </c>
      <c r="V8887" s="162">
        <f t="shared" si="1110"/>
        <v>3.214</v>
      </c>
      <c r="W8887" s="162">
        <f t="shared" si="1113"/>
        <v>8.7650000000000006</v>
      </c>
      <c r="X8887" s="166">
        <f t="shared" si="1107"/>
        <v>9.6829999999995309E-2</v>
      </c>
      <c r="Y8887" s="474">
        <f t="shared" si="1112"/>
        <v>0</v>
      </c>
      <c r="Z8887" s="166">
        <f t="shared" si="1108"/>
        <v>0</v>
      </c>
      <c r="AA8887" s="214">
        <f t="shared" si="1109"/>
        <v>5.5510000000000002</v>
      </c>
    </row>
    <row r="8888" spans="20:27">
      <c r="T8888" s="213">
        <f t="shared" si="1106"/>
        <v>8885</v>
      </c>
      <c r="U8888" s="161">
        <f t="shared" si="1111"/>
        <v>9.6839999999995305E-2</v>
      </c>
      <c r="V8888" s="162">
        <f t="shared" si="1110"/>
        <v>3.2130000000000001</v>
      </c>
      <c r="W8888" s="162">
        <f t="shared" si="1113"/>
        <v>8.7650000000000006</v>
      </c>
      <c r="X8888" s="166">
        <f t="shared" si="1107"/>
        <v>9.6839999999995305E-2</v>
      </c>
      <c r="Y8888" s="474">
        <f t="shared" si="1112"/>
        <v>0</v>
      </c>
      <c r="Z8888" s="166">
        <f t="shared" si="1108"/>
        <v>0</v>
      </c>
      <c r="AA8888" s="214">
        <f t="shared" si="1109"/>
        <v>5.5520000000000005</v>
      </c>
    </row>
    <row r="8889" spans="20:27">
      <c r="T8889" s="213">
        <f t="shared" si="1106"/>
        <v>8886</v>
      </c>
      <c r="U8889" s="161">
        <f t="shared" si="1111"/>
        <v>9.6849999999995301E-2</v>
      </c>
      <c r="V8889" s="162">
        <f t="shared" si="1110"/>
        <v>3.2130000000000001</v>
      </c>
      <c r="W8889" s="162">
        <f t="shared" si="1113"/>
        <v>8.7650000000000006</v>
      </c>
      <c r="X8889" s="166">
        <f t="shared" si="1107"/>
        <v>9.6849999999995301E-2</v>
      </c>
      <c r="Y8889" s="474">
        <f t="shared" si="1112"/>
        <v>0</v>
      </c>
      <c r="Z8889" s="166">
        <f t="shared" si="1108"/>
        <v>0</v>
      </c>
      <c r="AA8889" s="214">
        <f t="shared" si="1109"/>
        <v>5.5520000000000005</v>
      </c>
    </row>
    <row r="8890" spans="20:27">
      <c r="T8890" s="213">
        <f t="shared" si="1106"/>
        <v>8887</v>
      </c>
      <c r="U8890" s="161">
        <f t="shared" si="1111"/>
        <v>9.6859999999995297E-2</v>
      </c>
      <c r="V8890" s="162">
        <f t="shared" si="1110"/>
        <v>3.2130000000000001</v>
      </c>
      <c r="W8890" s="162">
        <f t="shared" si="1113"/>
        <v>8.7650000000000006</v>
      </c>
      <c r="X8890" s="166">
        <f t="shared" si="1107"/>
        <v>9.6859999999995297E-2</v>
      </c>
      <c r="Y8890" s="474">
        <f t="shared" si="1112"/>
        <v>0</v>
      </c>
      <c r="Z8890" s="166">
        <f t="shared" si="1108"/>
        <v>0</v>
      </c>
      <c r="AA8890" s="214">
        <f t="shared" si="1109"/>
        <v>5.5520000000000005</v>
      </c>
    </row>
    <row r="8891" spans="20:27">
      <c r="T8891" s="213">
        <f t="shared" si="1106"/>
        <v>8888</v>
      </c>
      <c r="U8891" s="161">
        <f t="shared" si="1111"/>
        <v>9.6869999999995293E-2</v>
      </c>
      <c r="V8891" s="162">
        <f t="shared" si="1110"/>
        <v>3.2130000000000001</v>
      </c>
      <c r="W8891" s="162">
        <f t="shared" si="1113"/>
        <v>8.7650000000000006</v>
      </c>
      <c r="X8891" s="166">
        <f t="shared" si="1107"/>
        <v>9.6869999999995293E-2</v>
      </c>
      <c r="Y8891" s="474">
        <f t="shared" si="1112"/>
        <v>0</v>
      </c>
      <c r="Z8891" s="166">
        <f t="shared" si="1108"/>
        <v>0</v>
      </c>
      <c r="AA8891" s="214">
        <f t="shared" si="1109"/>
        <v>5.5520000000000005</v>
      </c>
    </row>
    <row r="8892" spans="20:27">
      <c r="T8892" s="213">
        <f t="shared" ref="T8892:T8955" si="1114">T8891+1</f>
        <v>8889</v>
      </c>
      <c r="U8892" s="161">
        <f t="shared" si="1111"/>
        <v>9.6879999999995289E-2</v>
      </c>
      <c r="V8892" s="162">
        <f t="shared" si="1110"/>
        <v>3.2130000000000001</v>
      </c>
      <c r="W8892" s="162">
        <f t="shared" si="1113"/>
        <v>8.7650000000000006</v>
      </c>
      <c r="X8892" s="166">
        <f t="shared" ref="X8892:X8955" si="1115">IF(V8892&gt;W8892,0,U8892)</f>
        <v>9.6879999999995289E-2</v>
      </c>
      <c r="Y8892" s="474">
        <f t="shared" si="1112"/>
        <v>0</v>
      </c>
      <c r="Z8892" s="166">
        <f t="shared" ref="Z8892:Z8955" si="1116">IF(Y8892=0,0,T8892)</f>
        <v>0</v>
      </c>
      <c r="AA8892" s="214">
        <f t="shared" ref="AA8892:AA8955" si="1117">ABS(W8892-V8892)</f>
        <v>5.5520000000000005</v>
      </c>
    </row>
    <row r="8893" spans="20:27">
      <c r="T8893" s="213">
        <f t="shared" si="1114"/>
        <v>8890</v>
      </c>
      <c r="U8893" s="161">
        <f t="shared" si="1111"/>
        <v>9.6889999999995285E-2</v>
      </c>
      <c r="V8893" s="162">
        <f t="shared" si="1110"/>
        <v>3.2130000000000001</v>
      </c>
      <c r="W8893" s="162">
        <f t="shared" si="1113"/>
        <v>8.7650000000000006</v>
      </c>
      <c r="X8893" s="166">
        <f t="shared" si="1115"/>
        <v>9.6889999999995285E-2</v>
      </c>
      <c r="Y8893" s="474">
        <f t="shared" si="1112"/>
        <v>0</v>
      </c>
      <c r="Z8893" s="166">
        <f t="shared" si="1116"/>
        <v>0</v>
      </c>
      <c r="AA8893" s="214">
        <f t="shared" si="1117"/>
        <v>5.5520000000000005</v>
      </c>
    </row>
    <row r="8894" spans="20:27">
      <c r="T8894" s="213">
        <f t="shared" si="1114"/>
        <v>8891</v>
      </c>
      <c r="U8894" s="161">
        <f t="shared" si="1111"/>
        <v>9.6899999999995282E-2</v>
      </c>
      <c r="V8894" s="162">
        <f t="shared" si="1110"/>
        <v>3.2120000000000002</v>
      </c>
      <c r="W8894" s="162">
        <f t="shared" si="1113"/>
        <v>8.766</v>
      </c>
      <c r="X8894" s="166">
        <f t="shared" si="1115"/>
        <v>9.6899999999995282E-2</v>
      </c>
      <c r="Y8894" s="474">
        <f t="shared" si="1112"/>
        <v>0</v>
      </c>
      <c r="Z8894" s="166">
        <f t="shared" si="1116"/>
        <v>0</v>
      </c>
      <c r="AA8894" s="214">
        <f t="shared" si="1117"/>
        <v>5.5540000000000003</v>
      </c>
    </row>
    <row r="8895" spans="20:27">
      <c r="T8895" s="213">
        <f t="shared" si="1114"/>
        <v>8892</v>
      </c>
      <c r="U8895" s="161">
        <f t="shared" si="1111"/>
        <v>9.6909999999995278E-2</v>
      </c>
      <c r="V8895" s="162">
        <f t="shared" si="1110"/>
        <v>3.2120000000000002</v>
      </c>
      <c r="W8895" s="162">
        <f t="shared" si="1113"/>
        <v>8.766</v>
      </c>
      <c r="X8895" s="166">
        <f t="shared" si="1115"/>
        <v>9.6909999999995278E-2</v>
      </c>
      <c r="Y8895" s="474">
        <f t="shared" si="1112"/>
        <v>0</v>
      </c>
      <c r="Z8895" s="166">
        <f t="shared" si="1116"/>
        <v>0</v>
      </c>
      <c r="AA8895" s="214">
        <f t="shared" si="1117"/>
        <v>5.5540000000000003</v>
      </c>
    </row>
    <row r="8896" spans="20:27">
      <c r="T8896" s="213">
        <f t="shared" si="1114"/>
        <v>8893</v>
      </c>
      <c r="U8896" s="161">
        <f t="shared" si="1111"/>
        <v>9.6919999999995274E-2</v>
      </c>
      <c r="V8896" s="162">
        <f t="shared" si="1110"/>
        <v>3.2120000000000002</v>
      </c>
      <c r="W8896" s="162">
        <f t="shared" si="1113"/>
        <v>8.766</v>
      </c>
      <c r="X8896" s="166">
        <f t="shared" si="1115"/>
        <v>9.6919999999995274E-2</v>
      </c>
      <c r="Y8896" s="474">
        <f t="shared" si="1112"/>
        <v>0</v>
      </c>
      <c r="Z8896" s="166">
        <f t="shared" si="1116"/>
        <v>0</v>
      </c>
      <c r="AA8896" s="214">
        <f t="shared" si="1117"/>
        <v>5.5540000000000003</v>
      </c>
    </row>
    <row r="8897" spans="20:27">
      <c r="T8897" s="213">
        <f t="shared" si="1114"/>
        <v>8894</v>
      </c>
      <c r="U8897" s="161">
        <f t="shared" si="1111"/>
        <v>9.692999999999527E-2</v>
      </c>
      <c r="V8897" s="162">
        <f t="shared" si="1110"/>
        <v>3.2120000000000002</v>
      </c>
      <c r="W8897" s="162">
        <f t="shared" si="1113"/>
        <v>8.766</v>
      </c>
      <c r="X8897" s="166">
        <f t="shared" si="1115"/>
        <v>9.692999999999527E-2</v>
      </c>
      <c r="Y8897" s="474">
        <f t="shared" si="1112"/>
        <v>0</v>
      </c>
      <c r="Z8897" s="166">
        <f t="shared" si="1116"/>
        <v>0</v>
      </c>
      <c r="AA8897" s="214">
        <f t="shared" si="1117"/>
        <v>5.5540000000000003</v>
      </c>
    </row>
    <row r="8898" spans="20:27">
      <c r="T8898" s="213">
        <f t="shared" si="1114"/>
        <v>8895</v>
      </c>
      <c r="U8898" s="161">
        <f t="shared" si="1111"/>
        <v>9.6939999999995266E-2</v>
      </c>
      <c r="V8898" s="162">
        <f t="shared" si="1110"/>
        <v>3.2120000000000002</v>
      </c>
      <c r="W8898" s="162">
        <f t="shared" si="1113"/>
        <v>8.766</v>
      </c>
      <c r="X8898" s="166">
        <f t="shared" si="1115"/>
        <v>9.6939999999995266E-2</v>
      </c>
      <c r="Y8898" s="474">
        <f t="shared" si="1112"/>
        <v>0</v>
      </c>
      <c r="Z8898" s="166">
        <f t="shared" si="1116"/>
        <v>0</v>
      </c>
      <c r="AA8898" s="214">
        <f t="shared" si="1117"/>
        <v>5.5540000000000003</v>
      </c>
    </row>
    <row r="8899" spans="20:27">
      <c r="T8899" s="213">
        <f t="shared" si="1114"/>
        <v>8896</v>
      </c>
      <c r="U8899" s="161">
        <f t="shared" si="1111"/>
        <v>9.6949999999995262E-2</v>
      </c>
      <c r="V8899" s="162">
        <f t="shared" si="1110"/>
        <v>3.2120000000000002</v>
      </c>
      <c r="W8899" s="162">
        <f t="shared" si="1113"/>
        <v>8.766</v>
      </c>
      <c r="X8899" s="166">
        <f t="shared" si="1115"/>
        <v>9.6949999999995262E-2</v>
      </c>
      <c r="Y8899" s="474">
        <f t="shared" si="1112"/>
        <v>0</v>
      </c>
      <c r="Z8899" s="166">
        <f t="shared" si="1116"/>
        <v>0</v>
      </c>
      <c r="AA8899" s="214">
        <f t="shared" si="1117"/>
        <v>5.5540000000000003</v>
      </c>
    </row>
    <row r="8900" spans="20:27">
      <c r="T8900" s="213">
        <f t="shared" si="1114"/>
        <v>8897</v>
      </c>
      <c r="U8900" s="161">
        <f t="shared" si="1111"/>
        <v>9.6959999999995258E-2</v>
      </c>
      <c r="V8900" s="162">
        <f t="shared" ref="V8900:V8963" si="1118">ROUND((1/(SQRT(U8900))),$S$6)</f>
        <v>3.2109999999999999</v>
      </c>
      <c r="W8900" s="162">
        <f t="shared" si="1113"/>
        <v>8.766</v>
      </c>
      <c r="X8900" s="166">
        <f t="shared" si="1115"/>
        <v>9.6959999999995258E-2</v>
      </c>
      <c r="Y8900" s="474">
        <f t="shared" si="1112"/>
        <v>0</v>
      </c>
      <c r="Z8900" s="166">
        <f t="shared" si="1116"/>
        <v>0</v>
      </c>
      <c r="AA8900" s="214">
        <f t="shared" si="1117"/>
        <v>5.5549999999999997</v>
      </c>
    </row>
    <row r="8901" spans="20:27">
      <c r="T8901" s="213">
        <f t="shared" si="1114"/>
        <v>8898</v>
      </c>
      <c r="U8901" s="161">
        <f t="shared" ref="U8901:U8964" si="1119">U8900+$S$4</f>
        <v>9.6969999999995254E-2</v>
      </c>
      <c r="V8901" s="162">
        <f t="shared" si="1118"/>
        <v>3.2109999999999999</v>
      </c>
      <c r="W8901" s="162">
        <f t="shared" si="1113"/>
        <v>8.766</v>
      </c>
      <c r="X8901" s="166">
        <f t="shared" si="1115"/>
        <v>9.6969999999995254E-2</v>
      </c>
      <c r="Y8901" s="474">
        <f t="shared" ref="Y8901:Y8964" si="1120">IF(AND(X8901&gt;0,X8900=0),X8901,0)</f>
        <v>0</v>
      </c>
      <c r="Z8901" s="166">
        <f t="shared" si="1116"/>
        <v>0</v>
      </c>
      <c r="AA8901" s="214">
        <f t="shared" si="1117"/>
        <v>5.5549999999999997</v>
      </c>
    </row>
    <row r="8902" spans="20:27">
      <c r="T8902" s="213">
        <f t="shared" si="1114"/>
        <v>8899</v>
      </c>
      <c r="U8902" s="161">
        <f t="shared" si="1119"/>
        <v>9.6979999999995251E-2</v>
      </c>
      <c r="V8902" s="162">
        <f t="shared" si="1118"/>
        <v>3.2109999999999999</v>
      </c>
      <c r="W8902" s="162">
        <f t="shared" si="1113"/>
        <v>8.766</v>
      </c>
      <c r="X8902" s="166">
        <f t="shared" si="1115"/>
        <v>9.6979999999995251E-2</v>
      </c>
      <c r="Y8902" s="474">
        <f t="shared" si="1120"/>
        <v>0</v>
      </c>
      <c r="Z8902" s="166">
        <f t="shared" si="1116"/>
        <v>0</v>
      </c>
      <c r="AA8902" s="214">
        <f t="shared" si="1117"/>
        <v>5.5549999999999997</v>
      </c>
    </row>
    <row r="8903" spans="20:27">
      <c r="T8903" s="213">
        <f t="shared" si="1114"/>
        <v>8900</v>
      </c>
      <c r="U8903" s="161">
        <f t="shared" si="1119"/>
        <v>9.6989999999995247E-2</v>
      </c>
      <c r="V8903" s="162">
        <f t="shared" si="1118"/>
        <v>3.2109999999999999</v>
      </c>
      <c r="W8903" s="162">
        <f t="shared" si="1113"/>
        <v>8.766</v>
      </c>
      <c r="X8903" s="166">
        <f t="shared" si="1115"/>
        <v>9.6989999999995247E-2</v>
      </c>
      <c r="Y8903" s="474">
        <f t="shared" si="1120"/>
        <v>0</v>
      </c>
      <c r="Z8903" s="166">
        <f t="shared" si="1116"/>
        <v>0</v>
      </c>
      <c r="AA8903" s="214">
        <f t="shared" si="1117"/>
        <v>5.5549999999999997</v>
      </c>
    </row>
    <row r="8904" spans="20:27">
      <c r="T8904" s="213">
        <f t="shared" si="1114"/>
        <v>8901</v>
      </c>
      <c r="U8904" s="161">
        <f t="shared" si="1119"/>
        <v>9.6999999999995243E-2</v>
      </c>
      <c r="V8904" s="162">
        <f t="shared" si="1118"/>
        <v>3.2109999999999999</v>
      </c>
      <c r="W8904" s="162">
        <f t="shared" si="1113"/>
        <v>8.766</v>
      </c>
      <c r="X8904" s="166">
        <f t="shared" si="1115"/>
        <v>9.6999999999995243E-2</v>
      </c>
      <c r="Y8904" s="474">
        <f t="shared" si="1120"/>
        <v>0</v>
      </c>
      <c r="Z8904" s="166">
        <f t="shared" si="1116"/>
        <v>0</v>
      </c>
      <c r="AA8904" s="214">
        <f t="shared" si="1117"/>
        <v>5.5549999999999997</v>
      </c>
    </row>
    <row r="8905" spans="20:27">
      <c r="T8905" s="213">
        <f t="shared" si="1114"/>
        <v>8902</v>
      </c>
      <c r="U8905" s="161">
        <f t="shared" si="1119"/>
        <v>9.7009999999995239E-2</v>
      </c>
      <c r="V8905" s="162">
        <f t="shared" si="1118"/>
        <v>3.2109999999999999</v>
      </c>
      <c r="W8905" s="162">
        <f t="shared" si="1113"/>
        <v>8.766</v>
      </c>
      <c r="X8905" s="166">
        <f t="shared" si="1115"/>
        <v>9.7009999999995239E-2</v>
      </c>
      <c r="Y8905" s="474">
        <f t="shared" si="1120"/>
        <v>0</v>
      </c>
      <c r="Z8905" s="166">
        <f t="shared" si="1116"/>
        <v>0</v>
      </c>
      <c r="AA8905" s="214">
        <f t="shared" si="1117"/>
        <v>5.5549999999999997</v>
      </c>
    </row>
    <row r="8906" spans="20:27">
      <c r="T8906" s="213">
        <f t="shared" si="1114"/>
        <v>8903</v>
      </c>
      <c r="U8906" s="161">
        <f t="shared" si="1119"/>
        <v>9.7019999999995235E-2</v>
      </c>
      <c r="V8906" s="162">
        <f t="shared" si="1118"/>
        <v>3.21</v>
      </c>
      <c r="W8906" s="162">
        <f t="shared" si="1113"/>
        <v>8.766</v>
      </c>
      <c r="X8906" s="166">
        <f t="shared" si="1115"/>
        <v>9.7019999999995235E-2</v>
      </c>
      <c r="Y8906" s="474">
        <f t="shared" si="1120"/>
        <v>0</v>
      </c>
      <c r="Z8906" s="166">
        <f t="shared" si="1116"/>
        <v>0</v>
      </c>
      <c r="AA8906" s="214">
        <f t="shared" si="1117"/>
        <v>5.556</v>
      </c>
    </row>
    <row r="8907" spans="20:27">
      <c r="T8907" s="213">
        <f t="shared" si="1114"/>
        <v>8904</v>
      </c>
      <c r="U8907" s="161">
        <f t="shared" si="1119"/>
        <v>9.7029999999995231E-2</v>
      </c>
      <c r="V8907" s="162">
        <f t="shared" si="1118"/>
        <v>3.21</v>
      </c>
      <c r="W8907" s="162">
        <f t="shared" si="1113"/>
        <v>8.766</v>
      </c>
      <c r="X8907" s="166">
        <f t="shared" si="1115"/>
        <v>9.7029999999995231E-2</v>
      </c>
      <c r="Y8907" s="474">
        <f t="shared" si="1120"/>
        <v>0</v>
      </c>
      <c r="Z8907" s="166">
        <f t="shared" si="1116"/>
        <v>0</v>
      </c>
      <c r="AA8907" s="214">
        <f t="shared" si="1117"/>
        <v>5.556</v>
      </c>
    </row>
    <row r="8908" spans="20:27">
      <c r="T8908" s="213">
        <f t="shared" si="1114"/>
        <v>8905</v>
      </c>
      <c r="U8908" s="161">
        <f t="shared" si="1119"/>
        <v>9.7039999999995227E-2</v>
      </c>
      <c r="V8908" s="162">
        <f t="shared" si="1118"/>
        <v>3.21</v>
      </c>
      <c r="W8908" s="162">
        <f t="shared" si="1113"/>
        <v>8.766</v>
      </c>
      <c r="X8908" s="166">
        <f t="shared" si="1115"/>
        <v>9.7039999999995227E-2</v>
      </c>
      <c r="Y8908" s="474">
        <f t="shared" si="1120"/>
        <v>0</v>
      </c>
      <c r="Z8908" s="166">
        <f t="shared" si="1116"/>
        <v>0</v>
      </c>
      <c r="AA8908" s="214">
        <f t="shared" si="1117"/>
        <v>5.556</v>
      </c>
    </row>
    <row r="8909" spans="20:27">
      <c r="T8909" s="213">
        <f t="shared" si="1114"/>
        <v>8906</v>
      </c>
      <c r="U8909" s="161">
        <f t="shared" si="1119"/>
        <v>9.7049999999995223E-2</v>
      </c>
      <c r="V8909" s="162">
        <f t="shared" si="1118"/>
        <v>3.21</v>
      </c>
      <c r="W8909" s="162">
        <f t="shared" si="1113"/>
        <v>8.766</v>
      </c>
      <c r="X8909" s="166">
        <f t="shared" si="1115"/>
        <v>9.7049999999995223E-2</v>
      </c>
      <c r="Y8909" s="474">
        <f t="shared" si="1120"/>
        <v>0</v>
      </c>
      <c r="Z8909" s="166">
        <f t="shared" si="1116"/>
        <v>0</v>
      </c>
      <c r="AA8909" s="214">
        <f t="shared" si="1117"/>
        <v>5.556</v>
      </c>
    </row>
    <row r="8910" spans="20:27">
      <c r="T8910" s="213">
        <f t="shared" si="1114"/>
        <v>8907</v>
      </c>
      <c r="U8910" s="161">
        <f t="shared" si="1119"/>
        <v>9.705999999999522E-2</v>
      </c>
      <c r="V8910" s="162">
        <f t="shared" si="1118"/>
        <v>3.21</v>
      </c>
      <c r="W8910" s="162">
        <f t="shared" si="1113"/>
        <v>8.766</v>
      </c>
      <c r="X8910" s="166">
        <f t="shared" si="1115"/>
        <v>9.705999999999522E-2</v>
      </c>
      <c r="Y8910" s="474">
        <f t="shared" si="1120"/>
        <v>0</v>
      </c>
      <c r="Z8910" s="166">
        <f t="shared" si="1116"/>
        <v>0</v>
      </c>
      <c r="AA8910" s="214">
        <f t="shared" si="1117"/>
        <v>5.556</v>
      </c>
    </row>
    <row r="8911" spans="20:27">
      <c r="T8911" s="213">
        <f t="shared" si="1114"/>
        <v>8908</v>
      </c>
      <c r="U8911" s="161">
        <f t="shared" si="1119"/>
        <v>9.7069999999995216E-2</v>
      </c>
      <c r="V8911" s="162">
        <f t="shared" si="1118"/>
        <v>3.21</v>
      </c>
      <c r="W8911" s="162">
        <f t="shared" si="1113"/>
        <v>8.766</v>
      </c>
      <c r="X8911" s="166">
        <f t="shared" si="1115"/>
        <v>9.7069999999995216E-2</v>
      </c>
      <c r="Y8911" s="474">
        <f t="shared" si="1120"/>
        <v>0</v>
      </c>
      <c r="Z8911" s="166">
        <f t="shared" si="1116"/>
        <v>0</v>
      </c>
      <c r="AA8911" s="214">
        <f t="shared" si="1117"/>
        <v>5.556</v>
      </c>
    </row>
    <row r="8912" spans="20:27">
      <c r="T8912" s="213">
        <f t="shared" si="1114"/>
        <v>8909</v>
      </c>
      <c r="U8912" s="161">
        <f t="shared" si="1119"/>
        <v>9.7079999999995212E-2</v>
      </c>
      <c r="V8912" s="162">
        <f t="shared" si="1118"/>
        <v>3.2090000000000001</v>
      </c>
      <c r="W8912" s="162">
        <f t="shared" si="1113"/>
        <v>8.766</v>
      </c>
      <c r="X8912" s="166">
        <f t="shared" si="1115"/>
        <v>9.7079999999995212E-2</v>
      </c>
      <c r="Y8912" s="474">
        <f t="shared" si="1120"/>
        <v>0</v>
      </c>
      <c r="Z8912" s="166">
        <f t="shared" si="1116"/>
        <v>0</v>
      </c>
      <c r="AA8912" s="214">
        <f t="shared" si="1117"/>
        <v>5.5570000000000004</v>
      </c>
    </row>
    <row r="8913" spans="20:27">
      <c r="T8913" s="213">
        <f t="shared" si="1114"/>
        <v>8910</v>
      </c>
      <c r="U8913" s="161">
        <f t="shared" si="1119"/>
        <v>9.7089999999995208E-2</v>
      </c>
      <c r="V8913" s="162">
        <f t="shared" si="1118"/>
        <v>3.2090000000000001</v>
      </c>
      <c r="W8913" s="162">
        <f t="shared" si="1113"/>
        <v>8.766</v>
      </c>
      <c r="X8913" s="166">
        <f t="shared" si="1115"/>
        <v>9.7089999999995208E-2</v>
      </c>
      <c r="Y8913" s="474">
        <f t="shared" si="1120"/>
        <v>0</v>
      </c>
      <c r="Z8913" s="166">
        <f t="shared" si="1116"/>
        <v>0</v>
      </c>
      <c r="AA8913" s="214">
        <f t="shared" si="1117"/>
        <v>5.5570000000000004</v>
      </c>
    </row>
    <row r="8914" spans="20:27">
      <c r="T8914" s="213">
        <f t="shared" si="1114"/>
        <v>8911</v>
      </c>
      <c r="U8914" s="161">
        <f t="shared" si="1119"/>
        <v>9.7099999999995204E-2</v>
      </c>
      <c r="V8914" s="162">
        <f t="shared" si="1118"/>
        <v>3.2090000000000001</v>
      </c>
      <c r="W8914" s="162">
        <f t="shared" si="1113"/>
        <v>8.766</v>
      </c>
      <c r="X8914" s="166">
        <f t="shared" si="1115"/>
        <v>9.7099999999995204E-2</v>
      </c>
      <c r="Y8914" s="474">
        <f t="shared" si="1120"/>
        <v>0</v>
      </c>
      <c r="Z8914" s="166">
        <f t="shared" si="1116"/>
        <v>0</v>
      </c>
      <c r="AA8914" s="214">
        <f t="shared" si="1117"/>
        <v>5.5570000000000004</v>
      </c>
    </row>
    <row r="8915" spans="20:27">
      <c r="T8915" s="213">
        <f t="shared" si="1114"/>
        <v>8912</v>
      </c>
      <c r="U8915" s="161">
        <f t="shared" si="1119"/>
        <v>9.71099999999952E-2</v>
      </c>
      <c r="V8915" s="162">
        <f t="shared" si="1118"/>
        <v>3.2090000000000001</v>
      </c>
      <c r="W8915" s="162">
        <f t="shared" si="1113"/>
        <v>8.766</v>
      </c>
      <c r="X8915" s="166">
        <f t="shared" si="1115"/>
        <v>9.71099999999952E-2</v>
      </c>
      <c r="Y8915" s="474">
        <f t="shared" si="1120"/>
        <v>0</v>
      </c>
      <c r="Z8915" s="166">
        <f t="shared" si="1116"/>
        <v>0</v>
      </c>
      <c r="AA8915" s="214">
        <f t="shared" si="1117"/>
        <v>5.5570000000000004</v>
      </c>
    </row>
    <row r="8916" spans="20:27">
      <c r="T8916" s="213">
        <f t="shared" si="1114"/>
        <v>8913</v>
      </c>
      <c r="U8916" s="161">
        <f t="shared" si="1119"/>
        <v>9.7119999999995196E-2</v>
      </c>
      <c r="V8916" s="162">
        <f t="shared" si="1118"/>
        <v>3.2090000000000001</v>
      </c>
      <c r="W8916" s="162">
        <f t="shared" si="1113"/>
        <v>8.766</v>
      </c>
      <c r="X8916" s="166">
        <f t="shared" si="1115"/>
        <v>9.7119999999995196E-2</v>
      </c>
      <c r="Y8916" s="474">
        <f t="shared" si="1120"/>
        <v>0</v>
      </c>
      <c r="Z8916" s="166">
        <f t="shared" si="1116"/>
        <v>0</v>
      </c>
      <c r="AA8916" s="214">
        <f t="shared" si="1117"/>
        <v>5.5570000000000004</v>
      </c>
    </row>
    <row r="8917" spans="20:27">
      <c r="T8917" s="213">
        <f t="shared" si="1114"/>
        <v>8914</v>
      </c>
      <c r="U8917" s="161">
        <f t="shared" si="1119"/>
        <v>9.7129999999995192E-2</v>
      </c>
      <c r="V8917" s="162">
        <f t="shared" si="1118"/>
        <v>3.2090000000000001</v>
      </c>
      <c r="W8917" s="162">
        <f t="shared" si="1113"/>
        <v>8.766</v>
      </c>
      <c r="X8917" s="166">
        <f t="shared" si="1115"/>
        <v>9.7129999999995192E-2</v>
      </c>
      <c r="Y8917" s="474">
        <f t="shared" si="1120"/>
        <v>0</v>
      </c>
      <c r="Z8917" s="166">
        <f t="shared" si="1116"/>
        <v>0</v>
      </c>
      <c r="AA8917" s="214">
        <f t="shared" si="1117"/>
        <v>5.5570000000000004</v>
      </c>
    </row>
    <row r="8918" spans="20:27">
      <c r="T8918" s="213">
        <f t="shared" si="1114"/>
        <v>8915</v>
      </c>
      <c r="U8918" s="161">
        <f t="shared" si="1119"/>
        <v>9.7139999999995189E-2</v>
      </c>
      <c r="V8918" s="162">
        <f t="shared" si="1118"/>
        <v>3.2080000000000002</v>
      </c>
      <c r="W8918" s="162">
        <f t="shared" si="1113"/>
        <v>8.766</v>
      </c>
      <c r="X8918" s="166">
        <f t="shared" si="1115"/>
        <v>9.7139999999995189E-2</v>
      </c>
      <c r="Y8918" s="474">
        <f t="shared" si="1120"/>
        <v>0</v>
      </c>
      <c r="Z8918" s="166">
        <f t="shared" si="1116"/>
        <v>0</v>
      </c>
      <c r="AA8918" s="214">
        <f t="shared" si="1117"/>
        <v>5.5579999999999998</v>
      </c>
    </row>
    <row r="8919" spans="20:27">
      <c r="T8919" s="213">
        <f t="shared" si="1114"/>
        <v>8916</v>
      </c>
      <c r="U8919" s="161">
        <f t="shared" si="1119"/>
        <v>9.7149999999995185E-2</v>
      </c>
      <c r="V8919" s="162">
        <f t="shared" si="1118"/>
        <v>3.2080000000000002</v>
      </c>
      <c r="W8919" s="162">
        <f t="shared" si="1113"/>
        <v>8.766</v>
      </c>
      <c r="X8919" s="166">
        <f t="shared" si="1115"/>
        <v>9.7149999999995185E-2</v>
      </c>
      <c r="Y8919" s="474">
        <f t="shared" si="1120"/>
        <v>0</v>
      </c>
      <c r="Z8919" s="166">
        <f t="shared" si="1116"/>
        <v>0</v>
      </c>
      <c r="AA8919" s="214">
        <f t="shared" si="1117"/>
        <v>5.5579999999999998</v>
      </c>
    </row>
    <row r="8920" spans="20:27">
      <c r="T8920" s="213">
        <f t="shared" si="1114"/>
        <v>8917</v>
      </c>
      <c r="U8920" s="161">
        <f t="shared" si="1119"/>
        <v>9.7159999999995181E-2</v>
      </c>
      <c r="V8920" s="162">
        <f t="shared" si="1118"/>
        <v>3.2080000000000002</v>
      </c>
      <c r="W8920" s="162">
        <f t="shared" ref="W8920:W8983" si="1121">ROUND((-2*LOG10(($F$11/(3.7*$F$9))+(2.51/($D$18*SQRT(U8920))))),$S$6)</f>
        <v>8.7669999999999995</v>
      </c>
      <c r="X8920" s="166">
        <f t="shared" si="1115"/>
        <v>9.7159999999995181E-2</v>
      </c>
      <c r="Y8920" s="474">
        <f t="shared" si="1120"/>
        <v>0</v>
      </c>
      <c r="Z8920" s="166">
        <f t="shared" si="1116"/>
        <v>0</v>
      </c>
      <c r="AA8920" s="214">
        <f t="shared" si="1117"/>
        <v>5.5589999999999993</v>
      </c>
    </row>
    <row r="8921" spans="20:27">
      <c r="T8921" s="213">
        <f t="shared" si="1114"/>
        <v>8918</v>
      </c>
      <c r="U8921" s="161">
        <f t="shared" si="1119"/>
        <v>9.7169999999995177E-2</v>
      </c>
      <c r="V8921" s="162">
        <f t="shared" si="1118"/>
        <v>3.2080000000000002</v>
      </c>
      <c r="W8921" s="162">
        <f t="shared" si="1121"/>
        <v>8.7669999999999995</v>
      </c>
      <c r="X8921" s="166">
        <f t="shared" si="1115"/>
        <v>9.7169999999995177E-2</v>
      </c>
      <c r="Y8921" s="474">
        <f t="shared" si="1120"/>
        <v>0</v>
      </c>
      <c r="Z8921" s="166">
        <f t="shared" si="1116"/>
        <v>0</v>
      </c>
      <c r="AA8921" s="214">
        <f t="shared" si="1117"/>
        <v>5.5589999999999993</v>
      </c>
    </row>
    <row r="8922" spans="20:27">
      <c r="T8922" s="213">
        <f t="shared" si="1114"/>
        <v>8919</v>
      </c>
      <c r="U8922" s="161">
        <f t="shared" si="1119"/>
        <v>9.7179999999995173E-2</v>
      </c>
      <c r="V8922" s="162">
        <f t="shared" si="1118"/>
        <v>3.2080000000000002</v>
      </c>
      <c r="W8922" s="162">
        <f t="shared" si="1121"/>
        <v>8.7669999999999995</v>
      </c>
      <c r="X8922" s="166">
        <f t="shared" si="1115"/>
        <v>9.7179999999995173E-2</v>
      </c>
      <c r="Y8922" s="474">
        <f t="shared" si="1120"/>
        <v>0</v>
      </c>
      <c r="Z8922" s="166">
        <f t="shared" si="1116"/>
        <v>0</v>
      </c>
      <c r="AA8922" s="214">
        <f t="shared" si="1117"/>
        <v>5.5589999999999993</v>
      </c>
    </row>
    <row r="8923" spans="20:27">
      <c r="T8923" s="213">
        <f t="shared" si="1114"/>
        <v>8920</v>
      </c>
      <c r="U8923" s="161">
        <f t="shared" si="1119"/>
        <v>9.7189999999995169E-2</v>
      </c>
      <c r="V8923" s="162">
        <f t="shared" si="1118"/>
        <v>3.2080000000000002</v>
      </c>
      <c r="W8923" s="162">
        <f t="shared" si="1121"/>
        <v>8.7669999999999995</v>
      </c>
      <c r="X8923" s="166">
        <f t="shared" si="1115"/>
        <v>9.7189999999995169E-2</v>
      </c>
      <c r="Y8923" s="474">
        <f t="shared" si="1120"/>
        <v>0</v>
      </c>
      <c r="Z8923" s="166">
        <f t="shared" si="1116"/>
        <v>0</v>
      </c>
      <c r="AA8923" s="214">
        <f t="shared" si="1117"/>
        <v>5.5589999999999993</v>
      </c>
    </row>
    <row r="8924" spans="20:27">
      <c r="T8924" s="213">
        <f t="shared" si="1114"/>
        <v>8921</v>
      </c>
      <c r="U8924" s="161">
        <f t="shared" si="1119"/>
        <v>9.7199999999995165E-2</v>
      </c>
      <c r="V8924" s="162">
        <f t="shared" si="1118"/>
        <v>3.2080000000000002</v>
      </c>
      <c r="W8924" s="162">
        <f t="shared" si="1121"/>
        <v>8.7669999999999995</v>
      </c>
      <c r="X8924" s="166">
        <f t="shared" si="1115"/>
        <v>9.7199999999995165E-2</v>
      </c>
      <c r="Y8924" s="474">
        <f t="shared" si="1120"/>
        <v>0</v>
      </c>
      <c r="Z8924" s="166">
        <f t="shared" si="1116"/>
        <v>0</v>
      </c>
      <c r="AA8924" s="214">
        <f t="shared" si="1117"/>
        <v>5.5589999999999993</v>
      </c>
    </row>
    <row r="8925" spans="20:27">
      <c r="T8925" s="213">
        <f t="shared" si="1114"/>
        <v>8922</v>
      </c>
      <c r="U8925" s="161">
        <f t="shared" si="1119"/>
        <v>9.7209999999995161E-2</v>
      </c>
      <c r="V8925" s="162">
        <f t="shared" si="1118"/>
        <v>3.2069999999999999</v>
      </c>
      <c r="W8925" s="162">
        <f t="shared" si="1121"/>
        <v>8.7669999999999995</v>
      </c>
      <c r="X8925" s="166">
        <f t="shared" si="1115"/>
        <v>9.7209999999995161E-2</v>
      </c>
      <c r="Y8925" s="474">
        <f t="shared" si="1120"/>
        <v>0</v>
      </c>
      <c r="Z8925" s="166">
        <f t="shared" si="1116"/>
        <v>0</v>
      </c>
      <c r="AA8925" s="214">
        <f t="shared" si="1117"/>
        <v>5.56</v>
      </c>
    </row>
    <row r="8926" spans="20:27">
      <c r="T8926" s="213">
        <f t="shared" si="1114"/>
        <v>8923</v>
      </c>
      <c r="U8926" s="161">
        <f t="shared" si="1119"/>
        <v>9.7219999999995158E-2</v>
      </c>
      <c r="V8926" s="162">
        <f t="shared" si="1118"/>
        <v>3.2069999999999999</v>
      </c>
      <c r="W8926" s="162">
        <f t="shared" si="1121"/>
        <v>8.7669999999999995</v>
      </c>
      <c r="X8926" s="166">
        <f t="shared" si="1115"/>
        <v>9.7219999999995158E-2</v>
      </c>
      <c r="Y8926" s="474">
        <f t="shared" si="1120"/>
        <v>0</v>
      </c>
      <c r="Z8926" s="166">
        <f t="shared" si="1116"/>
        <v>0</v>
      </c>
      <c r="AA8926" s="214">
        <f t="shared" si="1117"/>
        <v>5.56</v>
      </c>
    </row>
    <row r="8927" spans="20:27">
      <c r="T8927" s="213">
        <f t="shared" si="1114"/>
        <v>8924</v>
      </c>
      <c r="U8927" s="161">
        <f t="shared" si="1119"/>
        <v>9.7229999999995154E-2</v>
      </c>
      <c r="V8927" s="162">
        <f t="shared" si="1118"/>
        <v>3.2069999999999999</v>
      </c>
      <c r="W8927" s="162">
        <f t="shared" si="1121"/>
        <v>8.7669999999999995</v>
      </c>
      <c r="X8927" s="166">
        <f t="shared" si="1115"/>
        <v>9.7229999999995154E-2</v>
      </c>
      <c r="Y8927" s="474">
        <f t="shared" si="1120"/>
        <v>0</v>
      </c>
      <c r="Z8927" s="166">
        <f t="shared" si="1116"/>
        <v>0</v>
      </c>
      <c r="AA8927" s="214">
        <f t="shared" si="1117"/>
        <v>5.56</v>
      </c>
    </row>
    <row r="8928" spans="20:27">
      <c r="T8928" s="213">
        <f t="shared" si="1114"/>
        <v>8925</v>
      </c>
      <c r="U8928" s="161">
        <f t="shared" si="1119"/>
        <v>9.723999999999515E-2</v>
      </c>
      <c r="V8928" s="162">
        <f t="shared" si="1118"/>
        <v>3.2069999999999999</v>
      </c>
      <c r="W8928" s="162">
        <f t="shared" si="1121"/>
        <v>8.7669999999999995</v>
      </c>
      <c r="X8928" s="166">
        <f t="shared" si="1115"/>
        <v>9.723999999999515E-2</v>
      </c>
      <c r="Y8928" s="474">
        <f t="shared" si="1120"/>
        <v>0</v>
      </c>
      <c r="Z8928" s="166">
        <f t="shared" si="1116"/>
        <v>0</v>
      </c>
      <c r="AA8928" s="214">
        <f t="shared" si="1117"/>
        <v>5.56</v>
      </c>
    </row>
    <row r="8929" spans="20:27">
      <c r="T8929" s="213">
        <f t="shared" si="1114"/>
        <v>8926</v>
      </c>
      <c r="U8929" s="161">
        <f t="shared" si="1119"/>
        <v>9.7249999999995146E-2</v>
      </c>
      <c r="V8929" s="162">
        <f t="shared" si="1118"/>
        <v>3.2069999999999999</v>
      </c>
      <c r="W8929" s="162">
        <f t="shared" si="1121"/>
        <v>8.7669999999999995</v>
      </c>
      <c r="X8929" s="166">
        <f t="shared" si="1115"/>
        <v>9.7249999999995146E-2</v>
      </c>
      <c r="Y8929" s="474">
        <f t="shared" si="1120"/>
        <v>0</v>
      </c>
      <c r="Z8929" s="166">
        <f t="shared" si="1116"/>
        <v>0</v>
      </c>
      <c r="AA8929" s="214">
        <f t="shared" si="1117"/>
        <v>5.56</v>
      </c>
    </row>
    <row r="8930" spans="20:27">
      <c r="T8930" s="213">
        <f t="shared" si="1114"/>
        <v>8927</v>
      </c>
      <c r="U8930" s="161">
        <f t="shared" si="1119"/>
        <v>9.7259999999995142E-2</v>
      </c>
      <c r="V8930" s="162">
        <f t="shared" si="1118"/>
        <v>3.2069999999999999</v>
      </c>
      <c r="W8930" s="162">
        <f t="shared" si="1121"/>
        <v>8.7669999999999995</v>
      </c>
      <c r="X8930" s="166">
        <f t="shared" si="1115"/>
        <v>9.7259999999995142E-2</v>
      </c>
      <c r="Y8930" s="474">
        <f t="shared" si="1120"/>
        <v>0</v>
      </c>
      <c r="Z8930" s="166">
        <f t="shared" si="1116"/>
        <v>0</v>
      </c>
      <c r="AA8930" s="214">
        <f t="shared" si="1117"/>
        <v>5.56</v>
      </c>
    </row>
    <row r="8931" spans="20:27">
      <c r="T8931" s="213">
        <f t="shared" si="1114"/>
        <v>8928</v>
      </c>
      <c r="U8931" s="161">
        <f t="shared" si="1119"/>
        <v>9.7269999999995138E-2</v>
      </c>
      <c r="V8931" s="162">
        <f t="shared" si="1118"/>
        <v>3.206</v>
      </c>
      <c r="W8931" s="162">
        <f t="shared" si="1121"/>
        <v>8.7669999999999995</v>
      </c>
      <c r="X8931" s="166">
        <f t="shared" si="1115"/>
        <v>9.7269999999995138E-2</v>
      </c>
      <c r="Y8931" s="474">
        <f t="shared" si="1120"/>
        <v>0</v>
      </c>
      <c r="Z8931" s="166">
        <f t="shared" si="1116"/>
        <v>0</v>
      </c>
      <c r="AA8931" s="214">
        <f t="shared" si="1117"/>
        <v>5.5609999999999999</v>
      </c>
    </row>
    <row r="8932" spans="20:27">
      <c r="T8932" s="213">
        <f t="shared" si="1114"/>
        <v>8929</v>
      </c>
      <c r="U8932" s="161">
        <f t="shared" si="1119"/>
        <v>9.7279999999995134E-2</v>
      </c>
      <c r="V8932" s="162">
        <f t="shared" si="1118"/>
        <v>3.206</v>
      </c>
      <c r="W8932" s="162">
        <f t="shared" si="1121"/>
        <v>8.7669999999999995</v>
      </c>
      <c r="X8932" s="166">
        <f t="shared" si="1115"/>
        <v>9.7279999999995134E-2</v>
      </c>
      <c r="Y8932" s="474">
        <f t="shared" si="1120"/>
        <v>0</v>
      </c>
      <c r="Z8932" s="166">
        <f t="shared" si="1116"/>
        <v>0</v>
      </c>
      <c r="AA8932" s="214">
        <f t="shared" si="1117"/>
        <v>5.5609999999999999</v>
      </c>
    </row>
    <row r="8933" spans="20:27">
      <c r="T8933" s="213">
        <f t="shared" si="1114"/>
        <v>8930</v>
      </c>
      <c r="U8933" s="161">
        <f t="shared" si="1119"/>
        <v>9.728999999999513E-2</v>
      </c>
      <c r="V8933" s="162">
        <f t="shared" si="1118"/>
        <v>3.206</v>
      </c>
      <c r="W8933" s="162">
        <f t="shared" si="1121"/>
        <v>8.7669999999999995</v>
      </c>
      <c r="X8933" s="166">
        <f t="shared" si="1115"/>
        <v>9.728999999999513E-2</v>
      </c>
      <c r="Y8933" s="474">
        <f t="shared" si="1120"/>
        <v>0</v>
      </c>
      <c r="Z8933" s="166">
        <f t="shared" si="1116"/>
        <v>0</v>
      </c>
      <c r="AA8933" s="214">
        <f t="shared" si="1117"/>
        <v>5.5609999999999999</v>
      </c>
    </row>
    <row r="8934" spans="20:27">
      <c r="T8934" s="213">
        <f t="shared" si="1114"/>
        <v>8931</v>
      </c>
      <c r="U8934" s="161">
        <f t="shared" si="1119"/>
        <v>9.7299999999995126E-2</v>
      </c>
      <c r="V8934" s="162">
        <f t="shared" si="1118"/>
        <v>3.206</v>
      </c>
      <c r="W8934" s="162">
        <f t="shared" si="1121"/>
        <v>8.7669999999999995</v>
      </c>
      <c r="X8934" s="166">
        <f t="shared" si="1115"/>
        <v>9.7299999999995126E-2</v>
      </c>
      <c r="Y8934" s="474">
        <f t="shared" si="1120"/>
        <v>0</v>
      </c>
      <c r="Z8934" s="166">
        <f t="shared" si="1116"/>
        <v>0</v>
      </c>
      <c r="AA8934" s="214">
        <f t="shared" si="1117"/>
        <v>5.5609999999999999</v>
      </c>
    </row>
    <row r="8935" spans="20:27">
      <c r="T8935" s="213">
        <f t="shared" si="1114"/>
        <v>8932</v>
      </c>
      <c r="U8935" s="161">
        <f t="shared" si="1119"/>
        <v>9.7309999999995123E-2</v>
      </c>
      <c r="V8935" s="162">
        <f t="shared" si="1118"/>
        <v>3.206</v>
      </c>
      <c r="W8935" s="162">
        <f t="shared" si="1121"/>
        <v>8.7669999999999995</v>
      </c>
      <c r="X8935" s="166">
        <f t="shared" si="1115"/>
        <v>9.7309999999995123E-2</v>
      </c>
      <c r="Y8935" s="474">
        <f t="shared" si="1120"/>
        <v>0</v>
      </c>
      <c r="Z8935" s="166">
        <f t="shared" si="1116"/>
        <v>0</v>
      </c>
      <c r="AA8935" s="214">
        <f t="shared" si="1117"/>
        <v>5.5609999999999999</v>
      </c>
    </row>
    <row r="8936" spans="20:27">
      <c r="T8936" s="213">
        <f t="shared" si="1114"/>
        <v>8933</v>
      </c>
      <c r="U8936" s="161">
        <f t="shared" si="1119"/>
        <v>9.7319999999995119E-2</v>
      </c>
      <c r="V8936" s="162">
        <f t="shared" si="1118"/>
        <v>3.206</v>
      </c>
      <c r="W8936" s="162">
        <f t="shared" si="1121"/>
        <v>8.7669999999999995</v>
      </c>
      <c r="X8936" s="166">
        <f t="shared" si="1115"/>
        <v>9.7319999999995119E-2</v>
      </c>
      <c r="Y8936" s="474">
        <f t="shared" si="1120"/>
        <v>0</v>
      </c>
      <c r="Z8936" s="166">
        <f t="shared" si="1116"/>
        <v>0</v>
      </c>
      <c r="AA8936" s="214">
        <f t="shared" si="1117"/>
        <v>5.5609999999999999</v>
      </c>
    </row>
    <row r="8937" spans="20:27">
      <c r="T8937" s="213">
        <f t="shared" si="1114"/>
        <v>8934</v>
      </c>
      <c r="U8937" s="161">
        <f t="shared" si="1119"/>
        <v>9.7329999999995115E-2</v>
      </c>
      <c r="V8937" s="162">
        <f t="shared" si="1118"/>
        <v>3.2050000000000001</v>
      </c>
      <c r="W8937" s="162">
        <f t="shared" si="1121"/>
        <v>8.7669999999999995</v>
      </c>
      <c r="X8937" s="166">
        <f t="shared" si="1115"/>
        <v>9.7329999999995115E-2</v>
      </c>
      <c r="Y8937" s="474">
        <f t="shared" si="1120"/>
        <v>0</v>
      </c>
      <c r="Z8937" s="166">
        <f t="shared" si="1116"/>
        <v>0</v>
      </c>
      <c r="AA8937" s="214">
        <f t="shared" si="1117"/>
        <v>5.5619999999999994</v>
      </c>
    </row>
    <row r="8938" spans="20:27">
      <c r="T8938" s="213">
        <f t="shared" si="1114"/>
        <v>8935</v>
      </c>
      <c r="U8938" s="161">
        <f t="shared" si="1119"/>
        <v>9.7339999999995111E-2</v>
      </c>
      <c r="V8938" s="162">
        <f t="shared" si="1118"/>
        <v>3.2050000000000001</v>
      </c>
      <c r="W8938" s="162">
        <f t="shared" si="1121"/>
        <v>8.7669999999999995</v>
      </c>
      <c r="X8938" s="166">
        <f t="shared" si="1115"/>
        <v>9.7339999999995111E-2</v>
      </c>
      <c r="Y8938" s="474">
        <f t="shared" si="1120"/>
        <v>0</v>
      </c>
      <c r="Z8938" s="166">
        <f t="shared" si="1116"/>
        <v>0</v>
      </c>
      <c r="AA8938" s="214">
        <f t="shared" si="1117"/>
        <v>5.5619999999999994</v>
      </c>
    </row>
    <row r="8939" spans="20:27">
      <c r="T8939" s="213">
        <f t="shared" si="1114"/>
        <v>8936</v>
      </c>
      <c r="U8939" s="161">
        <f t="shared" si="1119"/>
        <v>9.7349999999995107E-2</v>
      </c>
      <c r="V8939" s="162">
        <f t="shared" si="1118"/>
        <v>3.2050000000000001</v>
      </c>
      <c r="W8939" s="162">
        <f t="shared" si="1121"/>
        <v>8.7669999999999995</v>
      </c>
      <c r="X8939" s="166">
        <f t="shared" si="1115"/>
        <v>9.7349999999995107E-2</v>
      </c>
      <c r="Y8939" s="474">
        <f t="shared" si="1120"/>
        <v>0</v>
      </c>
      <c r="Z8939" s="166">
        <f t="shared" si="1116"/>
        <v>0</v>
      </c>
      <c r="AA8939" s="214">
        <f t="shared" si="1117"/>
        <v>5.5619999999999994</v>
      </c>
    </row>
    <row r="8940" spans="20:27">
      <c r="T8940" s="213">
        <f t="shared" si="1114"/>
        <v>8937</v>
      </c>
      <c r="U8940" s="161">
        <f t="shared" si="1119"/>
        <v>9.7359999999995103E-2</v>
      </c>
      <c r="V8940" s="162">
        <f t="shared" si="1118"/>
        <v>3.2050000000000001</v>
      </c>
      <c r="W8940" s="162">
        <f t="shared" si="1121"/>
        <v>8.7669999999999995</v>
      </c>
      <c r="X8940" s="166">
        <f t="shared" si="1115"/>
        <v>9.7359999999995103E-2</v>
      </c>
      <c r="Y8940" s="474">
        <f t="shared" si="1120"/>
        <v>0</v>
      </c>
      <c r="Z8940" s="166">
        <f t="shared" si="1116"/>
        <v>0</v>
      </c>
      <c r="AA8940" s="214">
        <f t="shared" si="1117"/>
        <v>5.5619999999999994</v>
      </c>
    </row>
    <row r="8941" spans="20:27">
      <c r="T8941" s="213">
        <f t="shared" si="1114"/>
        <v>8938</v>
      </c>
      <c r="U8941" s="161">
        <f t="shared" si="1119"/>
        <v>9.7369999999995099E-2</v>
      </c>
      <c r="V8941" s="162">
        <f t="shared" si="1118"/>
        <v>3.2050000000000001</v>
      </c>
      <c r="W8941" s="162">
        <f t="shared" si="1121"/>
        <v>8.7669999999999995</v>
      </c>
      <c r="X8941" s="166">
        <f t="shared" si="1115"/>
        <v>9.7369999999995099E-2</v>
      </c>
      <c r="Y8941" s="474">
        <f t="shared" si="1120"/>
        <v>0</v>
      </c>
      <c r="Z8941" s="166">
        <f t="shared" si="1116"/>
        <v>0</v>
      </c>
      <c r="AA8941" s="214">
        <f t="shared" si="1117"/>
        <v>5.5619999999999994</v>
      </c>
    </row>
    <row r="8942" spans="20:27">
      <c r="T8942" s="213">
        <f t="shared" si="1114"/>
        <v>8939</v>
      </c>
      <c r="U8942" s="161">
        <f t="shared" si="1119"/>
        <v>9.7379999999995095E-2</v>
      </c>
      <c r="V8942" s="162">
        <f t="shared" si="1118"/>
        <v>3.2050000000000001</v>
      </c>
      <c r="W8942" s="162">
        <f t="shared" si="1121"/>
        <v>8.7669999999999995</v>
      </c>
      <c r="X8942" s="166">
        <f t="shared" si="1115"/>
        <v>9.7379999999995095E-2</v>
      </c>
      <c r="Y8942" s="474">
        <f t="shared" si="1120"/>
        <v>0</v>
      </c>
      <c r="Z8942" s="166">
        <f t="shared" si="1116"/>
        <v>0</v>
      </c>
      <c r="AA8942" s="214">
        <f t="shared" si="1117"/>
        <v>5.5619999999999994</v>
      </c>
    </row>
    <row r="8943" spans="20:27">
      <c r="T8943" s="213">
        <f t="shared" si="1114"/>
        <v>8940</v>
      </c>
      <c r="U8943" s="161">
        <f t="shared" si="1119"/>
        <v>9.7389999999995092E-2</v>
      </c>
      <c r="V8943" s="162">
        <f t="shared" si="1118"/>
        <v>3.2040000000000002</v>
      </c>
      <c r="W8943" s="162">
        <f t="shared" si="1121"/>
        <v>8.7669999999999995</v>
      </c>
      <c r="X8943" s="166">
        <f t="shared" si="1115"/>
        <v>9.7389999999995092E-2</v>
      </c>
      <c r="Y8943" s="474">
        <f t="shared" si="1120"/>
        <v>0</v>
      </c>
      <c r="Z8943" s="166">
        <f t="shared" si="1116"/>
        <v>0</v>
      </c>
      <c r="AA8943" s="214">
        <f t="shared" si="1117"/>
        <v>5.5629999999999988</v>
      </c>
    </row>
    <row r="8944" spans="20:27">
      <c r="T8944" s="213">
        <f t="shared" si="1114"/>
        <v>8941</v>
      </c>
      <c r="U8944" s="161">
        <f t="shared" si="1119"/>
        <v>9.7399999999995088E-2</v>
      </c>
      <c r="V8944" s="162">
        <f t="shared" si="1118"/>
        <v>3.2040000000000002</v>
      </c>
      <c r="W8944" s="162">
        <f t="shared" si="1121"/>
        <v>8.7669999999999995</v>
      </c>
      <c r="X8944" s="166">
        <f t="shared" si="1115"/>
        <v>9.7399999999995088E-2</v>
      </c>
      <c r="Y8944" s="474">
        <f t="shared" si="1120"/>
        <v>0</v>
      </c>
      <c r="Z8944" s="166">
        <f t="shared" si="1116"/>
        <v>0</v>
      </c>
      <c r="AA8944" s="214">
        <f t="shared" si="1117"/>
        <v>5.5629999999999988</v>
      </c>
    </row>
    <row r="8945" spans="20:27">
      <c r="T8945" s="213">
        <f t="shared" si="1114"/>
        <v>8942</v>
      </c>
      <c r="U8945" s="161">
        <f t="shared" si="1119"/>
        <v>9.7409999999995084E-2</v>
      </c>
      <c r="V8945" s="162">
        <f t="shared" si="1118"/>
        <v>3.2040000000000002</v>
      </c>
      <c r="W8945" s="162">
        <f t="shared" si="1121"/>
        <v>8.7669999999999995</v>
      </c>
      <c r="X8945" s="166">
        <f t="shared" si="1115"/>
        <v>9.7409999999995084E-2</v>
      </c>
      <c r="Y8945" s="474">
        <f t="shared" si="1120"/>
        <v>0</v>
      </c>
      <c r="Z8945" s="166">
        <f t="shared" si="1116"/>
        <v>0</v>
      </c>
      <c r="AA8945" s="214">
        <f t="shared" si="1117"/>
        <v>5.5629999999999988</v>
      </c>
    </row>
    <row r="8946" spans="20:27">
      <c r="T8946" s="213">
        <f t="shared" si="1114"/>
        <v>8943</v>
      </c>
      <c r="U8946" s="161">
        <f t="shared" si="1119"/>
        <v>9.741999999999508E-2</v>
      </c>
      <c r="V8946" s="162">
        <f t="shared" si="1118"/>
        <v>3.2040000000000002</v>
      </c>
      <c r="W8946" s="162">
        <f t="shared" si="1121"/>
        <v>8.7680000000000007</v>
      </c>
      <c r="X8946" s="166">
        <f t="shared" si="1115"/>
        <v>9.741999999999508E-2</v>
      </c>
      <c r="Y8946" s="474">
        <f t="shared" si="1120"/>
        <v>0</v>
      </c>
      <c r="Z8946" s="166">
        <f t="shared" si="1116"/>
        <v>0</v>
      </c>
      <c r="AA8946" s="214">
        <f t="shared" si="1117"/>
        <v>5.5640000000000001</v>
      </c>
    </row>
    <row r="8947" spans="20:27">
      <c r="T8947" s="213">
        <f t="shared" si="1114"/>
        <v>8944</v>
      </c>
      <c r="U8947" s="161">
        <f t="shared" si="1119"/>
        <v>9.7429999999995076E-2</v>
      </c>
      <c r="V8947" s="162">
        <f t="shared" si="1118"/>
        <v>3.2040000000000002</v>
      </c>
      <c r="W8947" s="162">
        <f t="shared" si="1121"/>
        <v>8.7680000000000007</v>
      </c>
      <c r="X8947" s="166">
        <f t="shared" si="1115"/>
        <v>9.7429999999995076E-2</v>
      </c>
      <c r="Y8947" s="474">
        <f t="shared" si="1120"/>
        <v>0</v>
      </c>
      <c r="Z8947" s="166">
        <f t="shared" si="1116"/>
        <v>0</v>
      </c>
      <c r="AA8947" s="214">
        <f t="shared" si="1117"/>
        <v>5.5640000000000001</v>
      </c>
    </row>
    <row r="8948" spans="20:27">
      <c r="T8948" s="213">
        <f t="shared" si="1114"/>
        <v>8945</v>
      </c>
      <c r="U8948" s="161">
        <f t="shared" si="1119"/>
        <v>9.7439999999995072E-2</v>
      </c>
      <c r="V8948" s="162">
        <f t="shared" si="1118"/>
        <v>3.2040000000000002</v>
      </c>
      <c r="W8948" s="162">
        <f t="shared" si="1121"/>
        <v>8.7680000000000007</v>
      </c>
      <c r="X8948" s="166">
        <f t="shared" si="1115"/>
        <v>9.7439999999995072E-2</v>
      </c>
      <c r="Y8948" s="474">
        <f t="shared" si="1120"/>
        <v>0</v>
      </c>
      <c r="Z8948" s="166">
        <f t="shared" si="1116"/>
        <v>0</v>
      </c>
      <c r="AA8948" s="214">
        <f t="shared" si="1117"/>
        <v>5.5640000000000001</v>
      </c>
    </row>
    <row r="8949" spans="20:27">
      <c r="T8949" s="213">
        <f t="shared" si="1114"/>
        <v>8946</v>
      </c>
      <c r="U8949" s="161">
        <f t="shared" si="1119"/>
        <v>9.7449999999995068E-2</v>
      </c>
      <c r="V8949" s="162">
        <f t="shared" si="1118"/>
        <v>3.2029999999999998</v>
      </c>
      <c r="W8949" s="162">
        <f t="shared" si="1121"/>
        <v>8.7680000000000007</v>
      </c>
      <c r="X8949" s="166">
        <f t="shared" si="1115"/>
        <v>9.7449999999995068E-2</v>
      </c>
      <c r="Y8949" s="474">
        <f t="shared" si="1120"/>
        <v>0</v>
      </c>
      <c r="Z8949" s="166">
        <f t="shared" si="1116"/>
        <v>0</v>
      </c>
      <c r="AA8949" s="214">
        <f t="shared" si="1117"/>
        <v>5.5650000000000013</v>
      </c>
    </row>
    <row r="8950" spans="20:27">
      <c r="T8950" s="213">
        <f t="shared" si="1114"/>
        <v>8947</v>
      </c>
      <c r="U8950" s="161">
        <f t="shared" si="1119"/>
        <v>9.7459999999995064E-2</v>
      </c>
      <c r="V8950" s="162">
        <f t="shared" si="1118"/>
        <v>3.2029999999999998</v>
      </c>
      <c r="W8950" s="162">
        <f t="shared" si="1121"/>
        <v>8.7680000000000007</v>
      </c>
      <c r="X8950" s="166">
        <f t="shared" si="1115"/>
        <v>9.7459999999995064E-2</v>
      </c>
      <c r="Y8950" s="474">
        <f t="shared" si="1120"/>
        <v>0</v>
      </c>
      <c r="Z8950" s="166">
        <f t="shared" si="1116"/>
        <v>0</v>
      </c>
      <c r="AA8950" s="214">
        <f t="shared" si="1117"/>
        <v>5.5650000000000013</v>
      </c>
    </row>
    <row r="8951" spans="20:27">
      <c r="T8951" s="213">
        <f t="shared" si="1114"/>
        <v>8948</v>
      </c>
      <c r="U8951" s="161">
        <f t="shared" si="1119"/>
        <v>9.7469999999995061E-2</v>
      </c>
      <c r="V8951" s="162">
        <f t="shared" si="1118"/>
        <v>3.2029999999999998</v>
      </c>
      <c r="W8951" s="162">
        <f t="shared" si="1121"/>
        <v>8.7680000000000007</v>
      </c>
      <c r="X8951" s="166">
        <f t="shared" si="1115"/>
        <v>9.7469999999995061E-2</v>
      </c>
      <c r="Y8951" s="474">
        <f t="shared" si="1120"/>
        <v>0</v>
      </c>
      <c r="Z8951" s="166">
        <f t="shared" si="1116"/>
        <v>0</v>
      </c>
      <c r="AA8951" s="214">
        <f t="shared" si="1117"/>
        <v>5.5650000000000013</v>
      </c>
    </row>
    <row r="8952" spans="20:27">
      <c r="T8952" s="213">
        <f t="shared" si="1114"/>
        <v>8949</v>
      </c>
      <c r="U8952" s="161">
        <f t="shared" si="1119"/>
        <v>9.7479999999995057E-2</v>
      </c>
      <c r="V8952" s="162">
        <f t="shared" si="1118"/>
        <v>3.2029999999999998</v>
      </c>
      <c r="W8952" s="162">
        <f t="shared" si="1121"/>
        <v>8.7680000000000007</v>
      </c>
      <c r="X8952" s="166">
        <f t="shared" si="1115"/>
        <v>9.7479999999995057E-2</v>
      </c>
      <c r="Y8952" s="474">
        <f t="shared" si="1120"/>
        <v>0</v>
      </c>
      <c r="Z8952" s="166">
        <f t="shared" si="1116"/>
        <v>0</v>
      </c>
      <c r="AA8952" s="214">
        <f t="shared" si="1117"/>
        <v>5.5650000000000013</v>
      </c>
    </row>
    <row r="8953" spans="20:27">
      <c r="T8953" s="213">
        <f t="shared" si="1114"/>
        <v>8950</v>
      </c>
      <c r="U8953" s="161">
        <f t="shared" si="1119"/>
        <v>9.7489999999995053E-2</v>
      </c>
      <c r="V8953" s="162">
        <f t="shared" si="1118"/>
        <v>3.2029999999999998</v>
      </c>
      <c r="W8953" s="162">
        <f t="shared" si="1121"/>
        <v>8.7680000000000007</v>
      </c>
      <c r="X8953" s="166">
        <f t="shared" si="1115"/>
        <v>9.7489999999995053E-2</v>
      </c>
      <c r="Y8953" s="474">
        <f t="shared" si="1120"/>
        <v>0</v>
      </c>
      <c r="Z8953" s="166">
        <f t="shared" si="1116"/>
        <v>0</v>
      </c>
      <c r="AA8953" s="214">
        <f t="shared" si="1117"/>
        <v>5.5650000000000013</v>
      </c>
    </row>
    <row r="8954" spans="20:27">
      <c r="T8954" s="213">
        <f t="shared" si="1114"/>
        <v>8951</v>
      </c>
      <c r="U8954" s="161">
        <f t="shared" si="1119"/>
        <v>9.7499999999995049E-2</v>
      </c>
      <c r="V8954" s="162">
        <f t="shared" si="1118"/>
        <v>3.2029999999999998</v>
      </c>
      <c r="W8954" s="162">
        <f t="shared" si="1121"/>
        <v>8.7680000000000007</v>
      </c>
      <c r="X8954" s="166">
        <f t="shared" si="1115"/>
        <v>9.7499999999995049E-2</v>
      </c>
      <c r="Y8954" s="474">
        <f t="shared" si="1120"/>
        <v>0</v>
      </c>
      <c r="Z8954" s="166">
        <f t="shared" si="1116"/>
        <v>0</v>
      </c>
      <c r="AA8954" s="214">
        <f t="shared" si="1117"/>
        <v>5.5650000000000013</v>
      </c>
    </row>
    <row r="8955" spans="20:27">
      <c r="T8955" s="213">
        <f t="shared" si="1114"/>
        <v>8952</v>
      </c>
      <c r="U8955" s="161">
        <f t="shared" si="1119"/>
        <v>9.7509999999995045E-2</v>
      </c>
      <c r="V8955" s="162">
        <f t="shared" si="1118"/>
        <v>3.202</v>
      </c>
      <c r="W8955" s="162">
        <f t="shared" si="1121"/>
        <v>8.7680000000000007</v>
      </c>
      <c r="X8955" s="166">
        <f t="shared" si="1115"/>
        <v>9.7509999999995045E-2</v>
      </c>
      <c r="Y8955" s="474">
        <f t="shared" si="1120"/>
        <v>0</v>
      </c>
      <c r="Z8955" s="166">
        <f t="shared" si="1116"/>
        <v>0</v>
      </c>
      <c r="AA8955" s="214">
        <f t="shared" si="1117"/>
        <v>5.5660000000000007</v>
      </c>
    </row>
    <row r="8956" spans="20:27">
      <c r="T8956" s="213">
        <f t="shared" ref="T8956:T9019" si="1122">T8955+1</f>
        <v>8953</v>
      </c>
      <c r="U8956" s="161">
        <f t="shared" si="1119"/>
        <v>9.7519999999995041E-2</v>
      </c>
      <c r="V8956" s="162">
        <f t="shared" si="1118"/>
        <v>3.202</v>
      </c>
      <c r="W8956" s="162">
        <f t="shared" si="1121"/>
        <v>8.7680000000000007</v>
      </c>
      <c r="X8956" s="166">
        <f t="shared" ref="X8956:X9019" si="1123">IF(V8956&gt;W8956,0,U8956)</f>
        <v>9.7519999999995041E-2</v>
      </c>
      <c r="Y8956" s="474">
        <f t="shared" si="1120"/>
        <v>0</v>
      </c>
      <c r="Z8956" s="166">
        <f t="shared" ref="Z8956:Z9019" si="1124">IF(Y8956=0,0,T8956)</f>
        <v>0</v>
      </c>
      <c r="AA8956" s="214">
        <f t="shared" ref="AA8956:AA9019" si="1125">ABS(W8956-V8956)</f>
        <v>5.5660000000000007</v>
      </c>
    </row>
    <row r="8957" spans="20:27">
      <c r="T8957" s="213">
        <f t="shared" si="1122"/>
        <v>8954</v>
      </c>
      <c r="U8957" s="161">
        <f t="shared" si="1119"/>
        <v>9.7529999999995037E-2</v>
      </c>
      <c r="V8957" s="162">
        <f t="shared" si="1118"/>
        <v>3.202</v>
      </c>
      <c r="W8957" s="162">
        <f t="shared" si="1121"/>
        <v>8.7680000000000007</v>
      </c>
      <c r="X8957" s="166">
        <f t="shared" si="1123"/>
        <v>9.7529999999995037E-2</v>
      </c>
      <c r="Y8957" s="474">
        <f t="shared" si="1120"/>
        <v>0</v>
      </c>
      <c r="Z8957" s="166">
        <f t="shared" si="1124"/>
        <v>0</v>
      </c>
      <c r="AA8957" s="214">
        <f t="shared" si="1125"/>
        <v>5.5660000000000007</v>
      </c>
    </row>
    <row r="8958" spans="20:27">
      <c r="T8958" s="213">
        <f t="shared" si="1122"/>
        <v>8955</v>
      </c>
      <c r="U8958" s="161">
        <f t="shared" si="1119"/>
        <v>9.7539999999995033E-2</v>
      </c>
      <c r="V8958" s="162">
        <f t="shared" si="1118"/>
        <v>3.202</v>
      </c>
      <c r="W8958" s="162">
        <f t="shared" si="1121"/>
        <v>8.7680000000000007</v>
      </c>
      <c r="X8958" s="166">
        <f t="shared" si="1123"/>
        <v>9.7539999999995033E-2</v>
      </c>
      <c r="Y8958" s="474">
        <f t="shared" si="1120"/>
        <v>0</v>
      </c>
      <c r="Z8958" s="166">
        <f t="shared" si="1124"/>
        <v>0</v>
      </c>
      <c r="AA8958" s="214">
        <f t="shared" si="1125"/>
        <v>5.5660000000000007</v>
      </c>
    </row>
    <row r="8959" spans="20:27">
      <c r="T8959" s="213">
        <f t="shared" si="1122"/>
        <v>8956</v>
      </c>
      <c r="U8959" s="161">
        <f t="shared" si="1119"/>
        <v>9.754999999999503E-2</v>
      </c>
      <c r="V8959" s="162">
        <f t="shared" si="1118"/>
        <v>3.202</v>
      </c>
      <c r="W8959" s="162">
        <f t="shared" si="1121"/>
        <v>8.7680000000000007</v>
      </c>
      <c r="X8959" s="166">
        <f t="shared" si="1123"/>
        <v>9.754999999999503E-2</v>
      </c>
      <c r="Y8959" s="474">
        <f t="shared" si="1120"/>
        <v>0</v>
      </c>
      <c r="Z8959" s="166">
        <f t="shared" si="1124"/>
        <v>0</v>
      </c>
      <c r="AA8959" s="214">
        <f t="shared" si="1125"/>
        <v>5.5660000000000007</v>
      </c>
    </row>
    <row r="8960" spans="20:27">
      <c r="T8960" s="213">
        <f t="shared" si="1122"/>
        <v>8957</v>
      </c>
      <c r="U8960" s="161">
        <f t="shared" si="1119"/>
        <v>9.7559999999995026E-2</v>
      </c>
      <c r="V8960" s="162">
        <f t="shared" si="1118"/>
        <v>3.202</v>
      </c>
      <c r="W8960" s="162">
        <f t="shared" si="1121"/>
        <v>8.7680000000000007</v>
      </c>
      <c r="X8960" s="166">
        <f t="shared" si="1123"/>
        <v>9.7559999999995026E-2</v>
      </c>
      <c r="Y8960" s="474">
        <f t="shared" si="1120"/>
        <v>0</v>
      </c>
      <c r="Z8960" s="166">
        <f t="shared" si="1124"/>
        <v>0</v>
      </c>
      <c r="AA8960" s="214">
        <f t="shared" si="1125"/>
        <v>5.5660000000000007</v>
      </c>
    </row>
    <row r="8961" spans="20:27">
      <c r="T8961" s="213">
        <f t="shared" si="1122"/>
        <v>8958</v>
      </c>
      <c r="U8961" s="161">
        <f t="shared" si="1119"/>
        <v>9.7569999999995022E-2</v>
      </c>
      <c r="V8961" s="162">
        <f t="shared" si="1118"/>
        <v>3.2010000000000001</v>
      </c>
      <c r="W8961" s="162">
        <f t="shared" si="1121"/>
        <v>8.7680000000000007</v>
      </c>
      <c r="X8961" s="166">
        <f t="shared" si="1123"/>
        <v>9.7569999999995022E-2</v>
      </c>
      <c r="Y8961" s="474">
        <f t="shared" si="1120"/>
        <v>0</v>
      </c>
      <c r="Z8961" s="166">
        <f t="shared" si="1124"/>
        <v>0</v>
      </c>
      <c r="AA8961" s="214">
        <f t="shared" si="1125"/>
        <v>5.5670000000000002</v>
      </c>
    </row>
    <row r="8962" spans="20:27">
      <c r="T8962" s="213">
        <f t="shared" si="1122"/>
        <v>8959</v>
      </c>
      <c r="U8962" s="161">
        <f t="shared" si="1119"/>
        <v>9.7579999999995018E-2</v>
      </c>
      <c r="V8962" s="162">
        <f t="shared" si="1118"/>
        <v>3.2010000000000001</v>
      </c>
      <c r="W8962" s="162">
        <f t="shared" si="1121"/>
        <v>8.7680000000000007</v>
      </c>
      <c r="X8962" s="166">
        <f t="shared" si="1123"/>
        <v>9.7579999999995018E-2</v>
      </c>
      <c r="Y8962" s="474">
        <f t="shared" si="1120"/>
        <v>0</v>
      </c>
      <c r="Z8962" s="166">
        <f t="shared" si="1124"/>
        <v>0</v>
      </c>
      <c r="AA8962" s="214">
        <f t="shared" si="1125"/>
        <v>5.5670000000000002</v>
      </c>
    </row>
    <row r="8963" spans="20:27">
      <c r="T8963" s="213">
        <f t="shared" si="1122"/>
        <v>8960</v>
      </c>
      <c r="U8963" s="161">
        <f t="shared" si="1119"/>
        <v>9.7589999999995014E-2</v>
      </c>
      <c r="V8963" s="162">
        <f t="shared" si="1118"/>
        <v>3.2010000000000001</v>
      </c>
      <c r="W8963" s="162">
        <f t="shared" si="1121"/>
        <v>8.7680000000000007</v>
      </c>
      <c r="X8963" s="166">
        <f t="shared" si="1123"/>
        <v>9.7589999999995014E-2</v>
      </c>
      <c r="Y8963" s="474">
        <f t="shared" si="1120"/>
        <v>0</v>
      </c>
      <c r="Z8963" s="166">
        <f t="shared" si="1124"/>
        <v>0</v>
      </c>
      <c r="AA8963" s="214">
        <f t="shared" si="1125"/>
        <v>5.5670000000000002</v>
      </c>
    </row>
    <row r="8964" spans="20:27">
      <c r="T8964" s="213">
        <f t="shared" si="1122"/>
        <v>8961</v>
      </c>
      <c r="U8964" s="161">
        <f t="shared" si="1119"/>
        <v>9.759999999999501E-2</v>
      </c>
      <c r="V8964" s="162">
        <f t="shared" ref="V8964:V9027" si="1126">ROUND((1/(SQRT(U8964))),$S$6)</f>
        <v>3.2010000000000001</v>
      </c>
      <c r="W8964" s="162">
        <f t="shared" si="1121"/>
        <v>8.7680000000000007</v>
      </c>
      <c r="X8964" s="166">
        <f t="shared" si="1123"/>
        <v>9.759999999999501E-2</v>
      </c>
      <c r="Y8964" s="474">
        <f t="shared" si="1120"/>
        <v>0</v>
      </c>
      <c r="Z8964" s="166">
        <f t="shared" si="1124"/>
        <v>0</v>
      </c>
      <c r="AA8964" s="214">
        <f t="shared" si="1125"/>
        <v>5.5670000000000002</v>
      </c>
    </row>
    <row r="8965" spans="20:27">
      <c r="T8965" s="213">
        <f t="shared" si="1122"/>
        <v>8962</v>
      </c>
      <c r="U8965" s="161">
        <f t="shared" ref="U8965:U9028" si="1127">U8964+$S$4</f>
        <v>9.7609999999995006E-2</v>
      </c>
      <c r="V8965" s="162">
        <f t="shared" si="1126"/>
        <v>3.2010000000000001</v>
      </c>
      <c r="W8965" s="162">
        <f t="shared" si="1121"/>
        <v>8.7680000000000007</v>
      </c>
      <c r="X8965" s="166">
        <f t="shared" si="1123"/>
        <v>9.7609999999995006E-2</v>
      </c>
      <c r="Y8965" s="474">
        <f t="shared" ref="Y8965:Y9028" si="1128">IF(AND(X8965&gt;0,X8964=0),X8965,0)</f>
        <v>0</v>
      </c>
      <c r="Z8965" s="166">
        <f t="shared" si="1124"/>
        <v>0</v>
      </c>
      <c r="AA8965" s="214">
        <f t="shared" si="1125"/>
        <v>5.5670000000000002</v>
      </c>
    </row>
    <row r="8966" spans="20:27">
      <c r="T8966" s="213">
        <f t="shared" si="1122"/>
        <v>8963</v>
      </c>
      <c r="U8966" s="161">
        <f t="shared" si="1127"/>
        <v>9.7619999999995002E-2</v>
      </c>
      <c r="V8966" s="162">
        <f t="shared" si="1126"/>
        <v>3.2010000000000001</v>
      </c>
      <c r="W8966" s="162">
        <f t="shared" si="1121"/>
        <v>8.7680000000000007</v>
      </c>
      <c r="X8966" s="166">
        <f t="shared" si="1123"/>
        <v>9.7619999999995002E-2</v>
      </c>
      <c r="Y8966" s="474">
        <f t="shared" si="1128"/>
        <v>0</v>
      </c>
      <c r="Z8966" s="166">
        <f t="shared" si="1124"/>
        <v>0</v>
      </c>
      <c r="AA8966" s="214">
        <f t="shared" si="1125"/>
        <v>5.5670000000000002</v>
      </c>
    </row>
    <row r="8967" spans="20:27">
      <c r="T8967" s="213">
        <f t="shared" si="1122"/>
        <v>8964</v>
      </c>
      <c r="U8967" s="161">
        <f t="shared" si="1127"/>
        <v>9.7629999999994999E-2</v>
      </c>
      <c r="V8967" s="162">
        <f t="shared" si="1126"/>
        <v>3.2</v>
      </c>
      <c r="W8967" s="162">
        <f t="shared" si="1121"/>
        <v>8.7680000000000007</v>
      </c>
      <c r="X8967" s="166">
        <f t="shared" si="1123"/>
        <v>9.7629999999994999E-2</v>
      </c>
      <c r="Y8967" s="474">
        <f t="shared" si="1128"/>
        <v>0</v>
      </c>
      <c r="Z8967" s="166">
        <f t="shared" si="1124"/>
        <v>0</v>
      </c>
      <c r="AA8967" s="214">
        <f t="shared" si="1125"/>
        <v>5.5680000000000005</v>
      </c>
    </row>
    <row r="8968" spans="20:27">
      <c r="T8968" s="213">
        <f t="shared" si="1122"/>
        <v>8965</v>
      </c>
      <c r="U8968" s="161">
        <f t="shared" si="1127"/>
        <v>9.7639999999994995E-2</v>
      </c>
      <c r="V8968" s="162">
        <f t="shared" si="1126"/>
        <v>3.2</v>
      </c>
      <c r="W8968" s="162">
        <f t="shared" si="1121"/>
        <v>8.7680000000000007</v>
      </c>
      <c r="X8968" s="166">
        <f t="shared" si="1123"/>
        <v>9.7639999999994995E-2</v>
      </c>
      <c r="Y8968" s="474">
        <f t="shared" si="1128"/>
        <v>0</v>
      </c>
      <c r="Z8968" s="166">
        <f t="shared" si="1124"/>
        <v>0</v>
      </c>
      <c r="AA8968" s="214">
        <f t="shared" si="1125"/>
        <v>5.5680000000000005</v>
      </c>
    </row>
    <row r="8969" spans="20:27">
      <c r="T8969" s="213">
        <f t="shared" si="1122"/>
        <v>8966</v>
      </c>
      <c r="U8969" s="161">
        <f t="shared" si="1127"/>
        <v>9.7649999999994991E-2</v>
      </c>
      <c r="V8969" s="162">
        <f t="shared" si="1126"/>
        <v>3.2</v>
      </c>
      <c r="W8969" s="162">
        <f t="shared" si="1121"/>
        <v>8.7680000000000007</v>
      </c>
      <c r="X8969" s="166">
        <f t="shared" si="1123"/>
        <v>9.7649999999994991E-2</v>
      </c>
      <c r="Y8969" s="474">
        <f t="shared" si="1128"/>
        <v>0</v>
      </c>
      <c r="Z8969" s="166">
        <f t="shared" si="1124"/>
        <v>0</v>
      </c>
      <c r="AA8969" s="214">
        <f t="shared" si="1125"/>
        <v>5.5680000000000005</v>
      </c>
    </row>
    <row r="8970" spans="20:27">
      <c r="T8970" s="213">
        <f t="shared" si="1122"/>
        <v>8967</v>
      </c>
      <c r="U8970" s="161">
        <f t="shared" si="1127"/>
        <v>9.7659999999994987E-2</v>
      </c>
      <c r="V8970" s="162">
        <f t="shared" si="1126"/>
        <v>3.2</v>
      </c>
      <c r="W8970" s="162">
        <f t="shared" si="1121"/>
        <v>8.7680000000000007</v>
      </c>
      <c r="X8970" s="166">
        <f t="shared" si="1123"/>
        <v>9.7659999999994987E-2</v>
      </c>
      <c r="Y8970" s="474">
        <f t="shared" si="1128"/>
        <v>0</v>
      </c>
      <c r="Z8970" s="166">
        <f t="shared" si="1124"/>
        <v>0</v>
      </c>
      <c r="AA8970" s="214">
        <f t="shared" si="1125"/>
        <v>5.5680000000000005</v>
      </c>
    </row>
    <row r="8971" spans="20:27">
      <c r="T8971" s="213">
        <f t="shared" si="1122"/>
        <v>8968</v>
      </c>
      <c r="U8971" s="161">
        <f t="shared" si="1127"/>
        <v>9.7669999999994983E-2</v>
      </c>
      <c r="V8971" s="162">
        <f t="shared" si="1126"/>
        <v>3.2</v>
      </c>
      <c r="W8971" s="162">
        <f t="shared" si="1121"/>
        <v>8.7680000000000007</v>
      </c>
      <c r="X8971" s="166">
        <f t="shared" si="1123"/>
        <v>9.7669999999994983E-2</v>
      </c>
      <c r="Y8971" s="474">
        <f t="shared" si="1128"/>
        <v>0</v>
      </c>
      <c r="Z8971" s="166">
        <f t="shared" si="1124"/>
        <v>0</v>
      </c>
      <c r="AA8971" s="214">
        <f t="shared" si="1125"/>
        <v>5.5680000000000005</v>
      </c>
    </row>
    <row r="8972" spans="20:27">
      <c r="T8972" s="213">
        <f t="shared" si="1122"/>
        <v>8969</v>
      </c>
      <c r="U8972" s="161">
        <f t="shared" si="1127"/>
        <v>9.7679999999994979E-2</v>
      </c>
      <c r="V8972" s="162">
        <f t="shared" si="1126"/>
        <v>3.2</v>
      </c>
      <c r="W8972" s="162">
        <f t="shared" si="1121"/>
        <v>8.7690000000000001</v>
      </c>
      <c r="X8972" s="166">
        <f t="shared" si="1123"/>
        <v>9.7679999999994979E-2</v>
      </c>
      <c r="Y8972" s="474">
        <f t="shared" si="1128"/>
        <v>0</v>
      </c>
      <c r="Z8972" s="166">
        <f t="shared" si="1124"/>
        <v>0</v>
      </c>
      <c r="AA8972" s="214">
        <f t="shared" si="1125"/>
        <v>5.569</v>
      </c>
    </row>
    <row r="8973" spans="20:27">
      <c r="T8973" s="213">
        <f t="shared" si="1122"/>
        <v>8970</v>
      </c>
      <c r="U8973" s="161">
        <f t="shared" si="1127"/>
        <v>9.7689999999994975E-2</v>
      </c>
      <c r="V8973" s="162">
        <f t="shared" si="1126"/>
        <v>3.1989999999999998</v>
      </c>
      <c r="W8973" s="162">
        <f t="shared" si="1121"/>
        <v>8.7690000000000001</v>
      </c>
      <c r="X8973" s="166">
        <f t="shared" si="1123"/>
        <v>9.7689999999994975E-2</v>
      </c>
      <c r="Y8973" s="474">
        <f t="shared" si="1128"/>
        <v>0</v>
      </c>
      <c r="Z8973" s="166">
        <f t="shared" si="1124"/>
        <v>0</v>
      </c>
      <c r="AA8973" s="214">
        <f t="shared" si="1125"/>
        <v>5.57</v>
      </c>
    </row>
    <row r="8974" spans="20:27">
      <c r="T8974" s="213">
        <f t="shared" si="1122"/>
        <v>8971</v>
      </c>
      <c r="U8974" s="161">
        <f t="shared" si="1127"/>
        <v>9.7699999999994971E-2</v>
      </c>
      <c r="V8974" s="162">
        <f t="shared" si="1126"/>
        <v>3.1989999999999998</v>
      </c>
      <c r="W8974" s="162">
        <f t="shared" si="1121"/>
        <v>8.7690000000000001</v>
      </c>
      <c r="X8974" s="166">
        <f t="shared" si="1123"/>
        <v>9.7699999999994971E-2</v>
      </c>
      <c r="Y8974" s="474">
        <f t="shared" si="1128"/>
        <v>0</v>
      </c>
      <c r="Z8974" s="166">
        <f t="shared" si="1124"/>
        <v>0</v>
      </c>
      <c r="AA8974" s="214">
        <f t="shared" si="1125"/>
        <v>5.57</v>
      </c>
    </row>
    <row r="8975" spans="20:27">
      <c r="T8975" s="213">
        <f t="shared" si="1122"/>
        <v>8972</v>
      </c>
      <c r="U8975" s="161">
        <f t="shared" si="1127"/>
        <v>9.7709999999994968E-2</v>
      </c>
      <c r="V8975" s="162">
        <f t="shared" si="1126"/>
        <v>3.1989999999999998</v>
      </c>
      <c r="W8975" s="162">
        <f t="shared" si="1121"/>
        <v>8.7690000000000001</v>
      </c>
      <c r="X8975" s="166">
        <f t="shared" si="1123"/>
        <v>9.7709999999994968E-2</v>
      </c>
      <c r="Y8975" s="474">
        <f t="shared" si="1128"/>
        <v>0</v>
      </c>
      <c r="Z8975" s="166">
        <f t="shared" si="1124"/>
        <v>0</v>
      </c>
      <c r="AA8975" s="214">
        <f t="shared" si="1125"/>
        <v>5.57</v>
      </c>
    </row>
    <row r="8976" spans="20:27">
      <c r="T8976" s="213">
        <f t="shared" si="1122"/>
        <v>8973</v>
      </c>
      <c r="U8976" s="161">
        <f t="shared" si="1127"/>
        <v>9.7719999999994964E-2</v>
      </c>
      <c r="V8976" s="162">
        <f t="shared" si="1126"/>
        <v>3.1989999999999998</v>
      </c>
      <c r="W8976" s="162">
        <f t="shared" si="1121"/>
        <v>8.7690000000000001</v>
      </c>
      <c r="X8976" s="166">
        <f t="shared" si="1123"/>
        <v>9.7719999999994964E-2</v>
      </c>
      <c r="Y8976" s="474">
        <f t="shared" si="1128"/>
        <v>0</v>
      </c>
      <c r="Z8976" s="166">
        <f t="shared" si="1124"/>
        <v>0</v>
      </c>
      <c r="AA8976" s="214">
        <f t="shared" si="1125"/>
        <v>5.57</v>
      </c>
    </row>
    <row r="8977" spans="20:27">
      <c r="T8977" s="213">
        <f t="shared" si="1122"/>
        <v>8974</v>
      </c>
      <c r="U8977" s="161">
        <f t="shared" si="1127"/>
        <v>9.772999999999496E-2</v>
      </c>
      <c r="V8977" s="162">
        <f t="shared" si="1126"/>
        <v>3.1989999999999998</v>
      </c>
      <c r="W8977" s="162">
        <f t="shared" si="1121"/>
        <v>8.7690000000000001</v>
      </c>
      <c r="X8977" s="166">
        <f t="shared" si="1123"/>
        <v>9.772999999999496E-2</v>
      </c>
      <c r="Y8977" s="474">
        <f t="shared" si="1128"/>
        <v>0</v>
      </c>
      <c r="Z8977" s="166">
        <f t="shared" si="1124"/>
        <v>0</v>
      </c>
      <c r="AA8977" s="214">
        <f t="shared" si="1125"/>
        <v>5.57</v>
      </c>
    </row>
    <row r="8978" spans="20:27">
      <c r="T8978" s="213">
        <f t="shared" si="1122"/>
        <v>8975</v>
      </c>
      <c r="U8978" s="161">
        <f t="shared" si="1127"/>
        <v>9.7739999999994956E-2</v>
      </c>
      <c r="V8978" s="162">
        <f t="shared" si="1126"/>
        <v>3.1989999999999998</v>
      </c>
      <c r="W8978" s="162">
        <f t="shared" si="1121"/>
        <v>8.7690000000000001</v>
      </c>
      <c r="X8978" s="166">
        <f t="shared" si="1123"/>
        <v>9.7739999999994956E-2</v>
      </c>
      <c r="Y8978" s="474">
        <f t="shared" si="1128"/>
        <v>0</v>
      </c>
      <c r="Z8978" s="166">
        <f t="shared" si="1124"/>
        <v>0</v>
      </c>
      <c r="AA8978" s="214">
        <f t="shared" si="1125"/>
        <v>5.57</v>
      </c>
    </row>
    <row r="8979" spans="20:27">
      <c r="T8979" s="213">
        <f t="shared" si="1122"/>
        <v>8976</v>
      </c>
      <c r="U8979" s="161">
        <f t="shared" si="1127"/>
        <v>9.7749999999994952E-2</v>
      </c>
      <c r="V8979" s="162">
        <f t="shared" si="1126"/>
        <v>3.198</v>
      </c>
      <c r="W8979" s="162">
        <f t="shared" si="1121"/>
        <v>8.7690000000000001</v>
      </c>
      <c r="X8979" s="166">
        <f t="shared" si="1123"/>
        <v>9.7749999999994952E-2</v>
      </c>
      <c r="Y8979" s="474">
        <f t="shared" si="1128"/>
        <v>0</v>
      </c>
      <c r="Z8979" s="166">
        <f t="shared" si="1124"/>
        <v>0</v>
      </c>
      <c r="AA8979" s="214">
        <f t="shared" si="1125"/>
        <v>5.5709999999999997</v>
      </c>
    </row>
    <row r="8980" spans="20:27">
      <c r="T8980" s="213">
        <f t="shared" si="1122"/>
        <v>8977</v>
      </c>
      <c r="U8980" s="161">
        <f t="shared" si="1127"/>
        <v>9.7759999999994948E-2</v>
      </c>
      <c r="V8980" s="162">
        <f t="shared" si="1126"/>
        <v>3.198</v>
      </c>
      <c r="W8980" s="162">
        <f t="shared" si="1121"/>
        <v>8.7690000000000001</v>
      </c>
      <c r="X8980" s="166">
        <f t="shared" si="1123"/>
        <v>9.7759999999994948E-2</v>
      </c>
      <c r="Y8980" s="474">
        <f t="shared" si="1128"/>
        <v>0</v>
      </c>
      <c r="Z8980" s="166">
        <f t="shared" si="1124"/>
        <v>0</v>
      </c>
      <c r="AA8980" s="214">
        <f t="shared" si="1125"/>
        <v>5.5709999999999997</v>
      </c>
    </row>
    <row r="8981" spans="20:27">
      <c r="T8981" s="213">
        <f t="shared" si="1122"/>
        <v>8978</v>
      </c>
      <c r="U8981" s="161">
        <f t="shared" si="1127"/>
        <v>9.7769999999994944E-2</v>
      </c>
      <c r="V8981" s="162">
        <f t="shared" si="1126"/>
        <v>3.198</v>
      </c>
      <c r="W8981" s="162">
        <f t="shared" si="1121"/>
        <v>8.7690000000000001</v>
      </c>
      <c r="X8981" s="166">
        <f t="shared" si="1123"/>
        <v>9.7769999999994944E-2</v>
      </c>
      <c r="Y8981" s="474">
        <f t="shared" si="1128"/>
        <v>0</v>
      </c>
      <c r="Z8981" s="166">
        <f t="shared" si="1124"/>
        <v>0</v>
      </c>
      <c r="AA8981" s="214">
        <f t="shared" si="1125"/>
        <v>5.5709999999999997</v>
      </c>
    </row>
    <row r="8982" spans="20:27">
      <c r="T8982" s="213">
        <f t="shared" si="1122"/>
        <v>8979</v>
      </c>
      <c r="U8982" s="161">
        <f t="shared" si="1127"/>
        <v>9.777999999999494E-2</v>
      </c>
      <c r="V8982" s="162">
        <f t="shared" si="1126"/>
        <v>3.198</v>
      </c>
      <c r="W8982" s="162">
        <f t="shared" si="1121"/>
        <v>8.7690000000000001</v>
      </c>
      <c r="X8982" s="166">
        <f t="shared" si="1123"/>
        <v>9.777999999999494E-2</v>
      </c>
      <c r="Y8982" s="474">
        <f t="shared" si="1128"/>
        <v>0</v>
      </c>
      <c r="Z8982" s="166">
        <f t="shared" si="1124"/>
        <v>0</v>
      </c>
      <c r="AA8982" s="214">
        <f t="shared" si="1125"/>
        <v>5.5709999999999997</v>
      </c>
    </row>
    <row r="8983" spans="20:27">
      <c r="T8983" s="213">
        <f t="shared" si="1122"/>
        <v>8980</v>
      </c>
      <c r="U8983" s="161">
        <f t="shared" si="1127"/>
        <v>9.7789999999994937E-2</v>
      </c>
      <c r="V8983" s="162">
        <f t="shared" si="1126"/>
        <v>3.198</v>
      </c>
      <c r="W8983" s="162">
        <f t="shared" si="1121"/>
        <v>8.7690000000000001</v>
      </c>
      <c r="X8983" s="166">
        <f t="shared" si="1123"/>
        <v>9.7789999999994937E-2</v>
      </c>
      <c r="Y8983" s="474">
        <f t="shared" si="1128"/>
        <v>0</v>
      </c>
      <c r="Z8983" s="166">
        <f t="shared" si="1124"/>
        <v>0</v>
      </c>
      <c r="AA8983" s="214">
        <f t="shared" si="1125"/>
        <v>5.5709999999999997</v>
      </c>
    </row>
    <row r="8984" spans="20:27">
      <c r="T8984" s="213">
        <f t="shared" si="1122"/>
        <v>8981</v>
      </c>
      <c r="U8984" s="161">
        <f t="shared" si="1127"/>
        <v>9.7799999999994933E-2</v>
      </c>
      <c r="V8984" s="162">
        <f t="shared" si="1126"/>
        <v>3.198</v>
      </c>
      <c r="W8984" s="162">
        <f t="shared" ref="W8984:W9047" si="1129">ROUND((-2*LOG10(($F$11/(3.7*$F$9))+(2.51/($D$18*SQRT(U8984))))),$S$6)</f>
        <v>8.7690000000000001</v>
      </c>
      <c r="X8984" s="166">
        <f t="shared" si="1123"/>
        <v>9.7799999999994933E-2</v>
      </c>
      <c r="Y8984" s="474">
        <f t="shared" si="1128"/>
        <v>0</v>
      </c>
      <c r="Z8984" s="166">
        <f t="shared" si="1124"/>
        <v>0</v>
      </c>
      <c r="AA8984" s="214">
        <f t="shared" si="1125"/>
        <v>5.5709999999999997</v>
      </c>
    </row>
    <row r="8985" spans="20:27">
      <c r="T8985" s="213">
        <f t="shared" si="1122"/>
        <v>8982</v>
      </c>
      <c r="U8985" s="161">
        <f t="shared" si="1127"/>
        <v>9.7809999999994929E-2</v>
      </c>
      <c r="V8985" s="162">
        <f t="shared" si="1126"/>
        <v>3.1970000000000001</v>
      </c>
      <c r="W8985" s="162">
        <f t="shared" si="1129"/>
        <v>8.7690000000000001</v>
      </c>
      <c r="X8985" s="166">
        <f t="shared" si="1123"/>
        <v>9.7809999999994929E-2</v>
      </c>
      <c r="Y8985" s="474">
        <f t="shared" si="1128"/>
        <v>0</v>
      </c>
      <c r="Z8985" s="166">
        <f t="shared" si="1124"/>
        <v>0</v>
      </c>
      <c r="AA8985" s="214">
        <f t="shared" si="1125"/>
        <v>5.5720000000000001</v>
      </c>
    </row>
    <row r="8986" spans="20:27">
      <c r="T8986" s="213">
        <f t="shared" si="1122"/>
        <v>8983</v>
      </c>
      <c r="U8986" s="161">
        <f t="shared" si="1127"/>
        <v>9.7819999999994925E-2</v>
      </c>
      <c r="V8986" s="162">
        <f t="shared" si="1126"/>
        <v>3.1970000000000001</v>
      </c>
      <c r="W8986" s="162">
        <f t="shared" si="1129"/>
        <v>8.7690000000000001</v>
      </c>
      <c r="X8986" s="166">
        <f t="shared" si="1123"/>
        <v>9.7819999999994925E-2</v>
      </c>
      <c r="Y8986" s="474">
        <f t="shared" si="1128"/>
        <v>0</v>
      </c>
      <c r="Z8986" s="166">
        <f t="shared" si="1124"/>
        <v>0</v>
      </c>
      <c r="AA8986" s="214">
        <f t="shared" si="1125"/>
        <v>5.5720000000000001</v>
      </c>
    </row>
    <row r="8987" spans="20:27">
      <c r="T8987" s="213">
        <f t="shared" si="1122"/>
        <v>8984</v>
      </c>
      <c r="U8987" s="161">
        <f t="shared" si="1127"/>
        <v>9.7829999999994921E-2</v>
      </c>
      <c r="V8987" s="162">
        <f t="shared" si="1126"/>
        <v>3.1970000000000001</v>
      </c>
      <c r="W8987" s="162">
        <f t="shared" si="1129"/>
        <v>8.7690000000000001</v>
      </c>
      <c r="X8987" s="166">
        <f t="shared" si="1123"/>
        <v>9.7829999999994921E-2</v>
      </c>
      <c r="Y8987" s="474">
        <f t="shared" si="1128"/>
        <v>0</v>
      </c>
      <c r="Z8987" s="166">
        <f t="shared" si="1124"/>
        <v>0</v>
      </c>
      <c r="AA8987" s="214">
        <f t="shared" si="1125"/>
        <v>5.5720000000000001</v>
      </c>
    </row>
    <row r="8988" spans="20:27">
      <c r="T8988" s="213">
        <f t="shared" si="1122"/>
        <v>8985</v>
      </c>
      <c r="U8988" s="161">
        <f t="shared" si="1127"/>
        <v>9.7839999999994917E-2</v>
      </c>
      <c r="V8988" s="162">
        <f t="shared" si="1126"/>
        <v>3.1970000000000001</v>
      </c>
      <c r="W8988" s="162">
        <f t="shared" si="1129"/>
        <v>8.7690000000000001</v>
      </c>
      <c r="X8988" s="166">
        <f t="shared" si="1123"/>
        <v>9.7839999999994917E-2</v>
      </c>
      <c r="Y8988" s="474">
        <f t="shared" si="1128"/>
        <v>0</v>
      </c>
      <c r="Z8988" s="166">
        <f t="shared" si="1124"/>
        <v>0</v>
      </c>
      <c r="AA8988" s="214">
        <f t="shared" si="1125"/>
        <v>5.5720000000000001</v>
      </c>
    </row>
    <row r="8989" spans="20:27">
      <c r="T8989" s="213">
        <f t="shared" si="1122"/>
        <v>8986</v>
      </c>
      <c r="U8989" s="161">
        <f t="shared" si="1127"/>
        <v>9.7849999999994913E-2</v>
      </c>
      <c r="V8989" s="162">
        <f t="shared" si="1126"/>
        <v>3.1970000000000001</v>
      </c>
      <c r="W8989" s="162">
        <f t="shared" si="1129"/>
        <v>8.7690000000000001</v>
      </c>
      <c r="X8989" s="166">
        <f t="shared" si="1123"/>
        <v>9.7849999999994913E-2</v>
      </c>
      <c r="Y8989" s="474">
        <f t="shared" si="1128"/>
        <v>0</v>
      </c>
      <c r="Z8989" s="166">
        <f t="shared" si="1124"/>
        <v>0</v>
      </c>
      <c r="AA8989" s="214">
        <f t="shared" si="1125"/>
        <v>5.5720000000000001</v>
      </c>
    </row>
    <row r="8990" spans="20:27">
      <c r="T8990" s="213">
        <f t="shared" si="1122"/>
        <v>8987</v>
      </c>
      <c r="U8990" s="161">
        <f t="shared" si="1127"/>
        <v>9.7859999999994909E-2</v>
      </c>
      <c r="V8990" s="162">
        <f t="shared" si="1126"/>
        <v>3.1970000000000001</v>
      </c>
      <c r="W8990" s="162">
        <f t="shared" si="1129"/>
        <v>8.7690000000000001</v>
      </c>
      <c r="X8990" s="166">
        <f t="shared" si="1123"/>
        <v>9.7859999999994909E-2</v>
      </c>
      <c r="Y8990" s="474">
        <f t="shared" si="1128"/>
        <v>0</v>
      </c>
      <c r="Z8990" s="166">
        <f t="shared" si="1124"/>
        <v>0</v>
      </c>
      <c r="AA8990" s="214">
        <f t="shared" si="1125"/>
        <v>5.5720000000000001</v>
      </c>
    </row>
    <row r="8991" spans="20:27">
      <c r="T8991" s="213">
        <f t="shared" si="1122"/>
        <v>8988</v>
      </c>
      <c r="U8991" s="161">
        <f t="shared" si="1127"/>
        <v>9.7869999999994906E-2</v>
      </c>
      <c r="V8991" s="162">
        <f t="shared" si="1126"/>
        <v>3.1970000000000001</v>
      </c>
      <c r="W8991" s="162">
        <f t="shared" si="1129"/>
        <v>8.7690000000000001</v>
      </c>
      <c r="X8991" s="166">
        <f t="shared" si="1123"/>
        <v>9.7869999999994906E-2</v>
      </c>
      <c r="Y8991" s="474">
        <f t="shared" si="1128"/>
        <v>0</v>
      </c>
      <c r="Z8991" s="166">
        <f t="shared" si="1124"/>
        <v>0</v>
      </c>
      <c r="AA8991" s="214">
        <f t="shared" si="1125"/>
        <v>5.5720000000000001</v>
      </c>
    </row>
    <row r="8992" spans="20:27">
      <c r="T8992" s="213">
        <f t="shared" si="1122"/>
        <v>8989</v>
      </c>
      <c r="U8992" s="161">
        <f t="shared" si="1127"/>
        <v>9.7879999999994902E-2</v>
      </c>
      <c r="V8992" s="162">
        <f t="shared" si="1126"/>
        <v>3.1960000000000002</v>
      </c>
      <c r="W8992" s="162">
        <f t="shared" si="1129"/>
        <v>8.7690000000000001</v>
      </c>
      <c r="X8992" s="166">
        <f t="shared" si="1123"/>
        <v>9.7879999999994902E-2</v>
      </c>
      <c r="Y8992" s="474">
        <f t="shared" si="1128"/>
        <v>0</v>
      </c>
      <c r="Z8992" s="166">
        <f t="shared" si="1124"/>
        <v>0</v>
      </c>
      <c r="AA8992" s="214">
        <f t="shared" si="1125"/>
        <v>5.5730000000000004</v>
      </c>
    </row>
    <row r="8993" spans="20:27">
      <c r="T8993" s="213">
        <f t="shared" si="1122"/>
        <v>8990</v>
      </c>
      <c r="U8993" s="161">
        <f t="shared" si="1127"/>
        <v>9.7889999999994898E-2</v>
      </c>
      <c r="V8993" s="162">
        <f t="shared" si="1126"/>
        <v>3.1960000000000002</v>
      </c>
      <c r="W8993" s="162">
        <f t="shared" si="1129"/>
        <v>8.7690000000000001</v>
      </c>
      <c r="X8993" s="166">
        <f t="shared" si="1123"/>
        <v>9.7889999999994898E-2</v>
      </c>
      <c r="Y8993" s="474">
        <f t="shared" si="1128"/>
        <v>0</v>
      </c>
      <c r="Z8993" s="166">
        <f t="shared" si="1124"/>
        <v>0</v>
      </c>
      <c r="AA8993" s="214">
        <f t="shared" si="1125"/>
        <v>5.5730000000000004</v>
      </c>
    </row>
    <row r="8994" spans="20:27">
      <c r="T8994" s="213">
        <f t="shared" si="1122"/>
        <v>8991</v>
      </c>
      <c r="U8994" s="161">
        <f t="shared" si="1127"/>
        <v>9.7899999999994894E-2</v>
      </c>
      <c r="V8994" s="162">
        <f t="shared" si="1126"/>
        <v>3.1960000000000002</v>
      </c>
      <c r="W8994" s="162">
        <f t="shared" si="1129"/>
        <v>8.7690000000000001</v>
      </c>
      <c r="X8994" s="166">
        <f t="shared" si="1123"/>
        <v>9.7899999999994894E-2</v>
      </c>
      <c r="Y8994" s="474">
        <f t="shared" si="1128"/>
        <v>0</v>
      </c>
      <c r="Z8994" s="166">
        <f t="shared" si="1124"/>
        <v>0</v>
      </c>
      <c r="AA8994" s="214">
        <f t="shared" si="1125"/>
        <v>5.5730000000000004</v>
      </c>
    </row>
    <row r="8995" spans="20:27">
      <c r="T8995" s="213">
        <f t="shared" si="1122"/>
        <v>8992</v>
      </c>
      <c r="U8995" s="161">
        <f t="shared" si="1127"/>
        <v>9.790999999999489E-2</v>
      </c>
      <c r="V8995" s="162">
        <f t="shared" si="1126"/>
        <v>3.1960000000000002</v>
      </c>
      <c r="W8995" s="162">
        <f t="shared" si="1129"/>
        <v>8.7690000000000001</v>
      </c>
      <c r="X8995" s="166">
        <f t="shared" si="1123"/>
        <v>9.790999999999489E-2</v>
      </c>
      <c r="Y8995" s="474">
        <f t="shared" si="1128"/>
        <v>0</v>
      </c>
      <c r="Z8995" s="166">
        <f t="shared" si="1124"/>
        <v>0</v>
      </c>
      <c r="AA8995" s="214">
        <f t="shared" si="1125"/>
        <v>5.5730000000000004</v>
      </c>
    </row>
    <row r="8996" spans="20:27">
      <c r="T8996" s="213">
        <f t="shared" si="1122"/>
        <v>8993</v>
      </c>
      <c r="U8996" s="161">
        <f t="shared" si="1127"/>
        <v>9.7919999999994886E-2</v>
      </c>
      <c r="V8996" s="162">
        <f t="shared" si="1126"/>
        <v>3.1960000000000002</v>
      </c>
      <c r="W8996" s="162">
        <f t="shared" si="1129"/>
        <v>8.7690000000000001</v>
      </c>
      <c r="X8996" s="166">
        <f t="shared" si="1123"/>
        <v>9.7919999999994886E-2</v>
      </c>
      <c r="Y8996" s="474">
        <f t="shared" si="1128"/>
        <v>0</v>
      </c>
      <c r="Z8996" s="166">
        <f t="shared" si="1124"/>
        <v>0</v>
      </c>
      <c r="AA8996" s="214">
        <f t="shared" si="1125"/>
        <v>5.5730000000000004</v>
      </c>
    </row>
    <row r="8997" spans="20:27">
      <c r="T8997" s="213">
        <f t="shared" si="1122"/>
        <v>8994</v>
      </c>
      <c r="U8997" s="161">
        <f t="shared" si="1127"/>
        <v>9.7929999999994882E-2</v>
      </c>
      <c r="V8997" s="162">
        <f t="shared" si="1126"/>
        <v>3.1960000000000002</v>
      </c>
      <c r="W8997" s="162">
        <f t="shared" si="1129"/>
        <v>8.7690000000000001</v>
      </c>
      <c r="X8997" s="166">
        <f t="shared" si="1123"/>
        <v>9.7929999999994882E-2</v>
      </c>
      <c r="Y8997" s="474">
        <f t="shared" si="1128"/>
        <v>0</v>
      </c>
      <c r="Z8997" s="166">
        <f t="shared" si="1124"/>
        <v>0</v>
      </c>
      <c r="AA8997" s="214">
        <f t="shared" si="1125"/>
        <v>5.5730000000000004</v>
      </c>
    </row>
    <row r="8998" spans="20:27">
      <c r="T8998" s="213">
        <f t="shared" si="1122"/>
        <v>8995</v>
      </c>
      <c r="U8998" s="161">
        <f t="shared" si="1127"/>
        <v>9.7939999999994878E-2</v>
      </c>
      <c r="V8998" s="162">
        <f t="shared" si="1126"/>
        <v>3.1949999999999998</v>
      </c>
      <c r="W8998" s="162">
        <f t="shared" si="1129"/>
        <v>8.77</v>
      </c>
      <c r="X8998" s="166">
        <f t="shared" si="1123"/>
        <v>9.7939999999994878E-2</v>
      </c>
      <c r="Y8998" s="474">
        <f t="shared" si="1128"/>
        <v>0</v>
      </c>
      <c r="Z8998" s="166">
        <f t="shared" si="1124"/>
        <v>0</v>
      </c>
      <c r="AA8998" s="214">
        <f t="shared" si="1125"/>
        <v>5.5749999999999993</v>
      </c>
    </row>
    <row r="8999" spans="20:27">
      <c r="T8999" s="213">
        <f t="shared" si="1122"/>
        <v>8996</v>
      </c>
      <c r="U8999" s="161">
        <f t="shared" si="1127"/>
        <v>9.7949999999994874E-2</v>
      </c>
      <c r="V8999" s="162">
        <f t="shared" si="1126"/>
        <v>3.1949999999999998</v>
      </c>
      <c r="W8999" s="162">
        <f t="shared" si="1129"/>
        <v>8.77</v>
      </c>
      <c r="X8999" s="166">
        <f t="shared" si="1123"/>
        <v>9.7949999999994874E-2</v>
      </c>
      <c r="Y8999" s="474">
        <f t="shared" si="1128"/>
        <v>0</v>
      </c>
      <c r="Z8999" s="166">
        <f t="shared" si="1124"/>
        <v>0</v>
      </c>
      <c r="AA8999" s="214">
        <f t="shared" si="1125"/>
        <v>5.5749999999999993</v>
      </c>
    </row>
    <row r="9000" spans="20:27">
      <c r="T9000" s="213">
        <f t="shared" si="1122"/>
        <v>8997</v>
      </c>
      <c r="U9000" s="161">
        <f t="shared" si="1127"/>
        <v>9.7959999999994871E-2</v>
      </c>
      <c r="V9000" s="162">
        <f t="shared" si="1126"/>
        <v>3.1949999999999998</v>
      </c>
      <c r="W9000" s="162">
        <f t="shared" si="1129"/>
        <v>8.77</v>
      </c>
      <c r="X9000" s="166">
        <f t="shared" si="1123"/>
        <v>9.7959999999994871E-2</v>
      </c>
      <c r="Y9000" s="474">
        <f t="shared" si="1128"/>
        <v>0</v>
      </c>
      <c r="Z9000" s="166">
        <f t="shared" si="1124"/>
        <v>0</v>
      </c>
      <c r="AA9000" s="214">
        <f t="shared" si="1125"/>
        <v>5.5749999999999993</v>
      </c>
    </row>
    <row r="9001" spans="20:27">
      <c r="T9001" s="213">
        <f t="shared" si="1122"/>
        <v>8998</v>
      </c>
      <c r="U9001" s="161">
        <f t="shared" si="1127"/>
        <v>9.7969999999994867E-2</v>
      </c>
      <c r="V9001" s="162">
        <f t="shared" si="1126"/>
        <v>3.1949999999999998</v>
      </c>
      <c r="W9001" s="162">
        <f t="shared" si="1129"/>
        <v>8.77</v>
      </c>
      <c r="X9001" s="166">
        <f t="shared" si="1123"/>
        <v>9.7969999999994867E-2</v>
      </c>
      <c r="Y9001" s="474">
        <f t="shared" si="1128"/>
        <v>0</v>
      </c>
      <c r="Z9001" s="166">
        <f t="shared" si="1124"/>
        <v>0</v>
      </c>
      <c r="AA9001" s="214">
        <f t="shared" si="1125"/>
        <v>5.5749999999999993</v>
      </c>
    </row>
    <row r="9002" spans="20:27">
      <c r="T9002" s="213">
        <f t="shared" si="1122"/>
        <v>8999</v>
      </c>
      <c r="U9002" s="161">
        <f t="shared" si="1127"/>
        <v>9.7979999999994863E-2</v>
      </c>
      <c r="V9002" s="162">
        <f t="shared" si="1126"/>
        <v>3.1949999999999998</v>
      </c>
      <c r="W9002" s="162">
        <f t="shared" si="1129"/>
        <v>8.77</v>
      </c>
      <c r="X9002" s="166">
        <f t="shared" si="1123"/>
        <v>9.7979999999994863E-2</v>
      </c>
      <c r="Y9002" s="474">
        <f t="shared" si="1128"/>
        <v>0</v>
      </c>
      <c r="Z9002" s="166">
        <f t="shared" si="1124"/>
        <v>0</v>
      </c>
      <c r="AA9002" s="214">
        <f t="shared" si="1125"/>
        <v>5.5749999999999993</v>
      </c>
    </row>
    <row r="9003" spans="20:27">
      <c r="T9003" s="213">
        <f t="shared" si="1122"/>
        <v>9000</v>
      </c>
      <c r="U9003" s="161">
        <f t="shared" si="1127"/>
        <v>9.7989999999994859E-2</v>
      </c>
      <c r="V9003" s="162">
        <f t="shared" si="1126"/>
        <v>3.1949999999999998</v>
      </c>
      <c r="W9003" s="162">
        <f t="shared" si="1129"/>
        <v>8.77</v>
      </c>
      <c r="X9003" s="166">
        <f t="shared" si="1123"/>
        <v>9.7989999999994859E-2</v>
      </c>
      <c r="Y9003" s="474">
        <f t="shared" si="1128"/>
        <v>0</v>
      </c>
      <c r="Z9003" s="166">
        <f t="shared" si="1124"/>
        <v>0</v>
      </c>
      <c r="AA9003" s="214">
        <f t="shared" si="1125"/>
        <v>5.5749999999999993</v>
      </c>
    </row>
    <row r="9004" spans="20:27">
      <c r="T9004" s="213">
        <f t="shared" si="1122"/>
        <v>9001</v>
      </c>
      <c r="U9004" s="161">
        <f t="shared" si="1127"/>
        <v>9.7999999999994855E-2</v>
      </c>
      <c r="V9004" s="162">
        <f t="shared" si="1126"/>
        <v>3.194</v>
      </c>
      <c r="W9004" s="162">
        <f t="shared" si="1129"/>
        <v>8.77</v>
      </c>
      <c r="X9004" s="166">
        <f t="shared" si="1123"/>
        <v>9.7999999999994855E-2</v>
      </c>
      <c r="Y9004" s="474">
        <f t="shared" si="1128"/>
        <v>0</v>
      </c>
      <c r="Z9004" s="166">
        <f t="shared" si="1124"/>
        <v>0</v>
      </c>
      <c r="AA9004" s="214">
        <f t="shared" si="1125"/>
        <v>5.5759999999999996</v>
      </c>
    </row>
    <row r="9005" spans="20:27">
      <c r="T9005" s="213">
        <f t="shared" si="1122"/>
        <v>9002</v>
      </c>
      <c r="U9005" s="161">
        <f t="shared" si="1127"/>
        <v>9.8009999999994851E-2</v>
      </c>
      <c r="V9005" s="162">
        <f t="shared" si="1126"/>
        <v>3.194</v>
      </c>
      <c r="W9005" s="162">
        <f t="shared" si="1129"/>
        <v>8.77</v>
      </c>
      <c r="X9005" s="166">
        <f t="shared" si="1123"/>
        <v>9.8009999999994851E-2</v>
      </c>
      <c r="Y9005" s="474">
        <f t="shared" si="1128"/>
        <v>0</v>
      </c>
      <c r="Z9005" s="166">
        <f t="shared" si="1124"/>
        <v>0</v>
      </c>
      <c r="AA9005" s="214">
        <f t="shared" si="1125"/>
        <v>5.5759999999999996</v>
      </c>
    </row>
    <row r="9006" spans="20:27">
      <c r="T9006" s="213">
        <f t="shared" si="1122"/>
        <v>9003</v>
      </c>
      <c r="U9006" s="161">
        <f t="shared" si="1127"/>
        <v>9.8019999999994847E-2</v>
      </c>
      <c r="V9006" s="162">
        <f t="shared" si="1126"/>
        <v>3.194</v>
      </c>
      <c r="W9006" s="162">
        <f t="shared" si="1129"/>
        <v>8.77</v>
      </c>
      <c r="X9006" s="166">
        <f t="shared" si="1123"/>
        <v>9.8019999999994847E-2</v>
      </c>
      <c r="Y9006" s="474">
        <f t="shared" si="1128"/>
        <v>0</v>
      </c>
      <c r="Z9006" s="166">
        <f t="shared" si="1124"/>
        <v>0</v>
      </c>
      <c r="AA9006" s="214">
        <f t="shared" si="1125"/>
        <v>5.5759999999999996</v>
      </c>
    </row>
    <row r="9007" spans="20:27">
      <c r="T9007" s="213">
        <f t="shared" si="1122"/>
        <v>9004</v>
      </c>
      <c r="U9007" s="161">
        <f t="shared" si="1127"/>
        <v>9.8029999999994843E-2</v>
      </c>
      <c r="V9007" s="162">
        <f t="shared" si="1126"/>
        <v>3.194</v>
      </c>
      <c r="W9007" s="162">
        <f t="shared" si="1129"/>
        <v>8.77</v>
      </c>
      <c r="X9007" s="166">
        <f t="shared" si="1123"/>
        <v>9.8029999999994843E-2</v>
      </c>
      <c r="Y9007" s="474">
        <f t="shared" si="1128"/>
        <v>0</v>
      </c>
      <c r="Z9007" s="166">
        <f t="shared" si="1124"/>
        <v>0</v>
      </c>
      <c r="AA9007" s="214">
        <f t="shared" si="1125"/>
        <v>5.5759999999999996</v>
      </c>
    </row>
    <row r="9008" spans="20:27">
      <c r="T9008" s="213">
        <f t="shared" si="1122"/>
        <v>9005</v>
      </c>
      <c r="U9008" s="161">
        <f t="shared" si="1127"/>
        <v>9.803999999999484E-2</v>
      </c>
      <c r="V9008" s="162">
        <f t="shared" si="1126"/>
        <v>3.194</v>
      </c>
      <c r="W9008" s="162">
        <f t="shared" si="1129"/>
        <v>8.77</v>
      </c>
      <c r="X9008" s="166">
        <f t="shared" si="1123"/>
        <v>9.803999999999484E-2</v>
      </c>
      <c r="Y9008" s="474">
        <f t="shared" si="1128"/>
        <v>0</v>
      </c>
      <c r="Z9008" s="166">
        <f t="shared" si="1124"/>
        <v>0</v>
      </c>
      <c r="AA9008" s="214">
        <f t="shared" si="1125"/>
        <v>5.5759999999999996</v>
      </c>
    </row>
    <row r="9009" spans="20:27">
      <c r="T9009" s="213">
        <f t="shared" si="1122"/>
        <v>9006</v>
      </c>
      <c r="U9009" s="161">
        <f t="shared" si="1127"/>
        <v>9.8049999999994836E-2</v>
      </c>
      <c r="V9009" s="162">
        <f t="shared" si="1126"/>
        <v>3.194</v>
      </c>
      <c r="W9009" s="162">
        <f t="shared" si="1129"/>
        <v>8.77</v>
      </c>
      <c r="X9009" s="166">
        <f t="shared" si="1123"/>
        <v>9.8049999999994836E-2</v>
      </c>
      <c r="Y9009" s="474">
        <f t="shared" si="1128"/>
        <v>0</v>
      </c>
      <c r="Z9009" s="166">
        <f t="shared" si="1124"/>
        <v>0</v>
      </c>
      <c r="AA9009" s="214">
        <f t="shared" si="1125"/>
        <v>5.5759999999999996</v>
      </c>
    </row>
    <row r="9010" spans="20:27">
      <c r="T9010" s="213">
        <f t="shared" si="1122"/>
        <v>9007</v>
      </c>
      <c r="U9010" s="161">
        <f t="shared" si="1127"/>
        <v>9.8059999999994832E-2</v>
      </c>
      <c r="V9010" s="162">
        <f t="shared" si="1126"/>
        <v>3.1930000000000001</v>
      </c>
      <c r="W9010" s="162">
        <f t="shared" si="1129"/>
        <v>8.77</v>
      </c>
      <c r="X9010" s="166">
        <f t="shared" si="1123"/>
        <v>9.8059999999994832E-2</v>
      </c>
      <c r="Y9010" s="474">
        <f t="shared" si="1128"/>
        <v>0</v>
      </c>
      <c r="Z9010" s="166">
        <f t="shared" si="1124"/>
        <v>0</v>
      </c>
      <c r="AA9010" s="214">
        <f t="shared" si="1125"/>
        <v>5.577</v>
      </c>
    </row>
    <row r="9011" spans="20:27">
      <c r="T9011" s="213">
        <f t="shared" si="1122"/>
        <v>9008</v>
      </c>
      <c r="U9011" s="161">
        <f t="shared" si="1127"/>
        <v>9.8069999999994828E-2</v>
      </c>
      <c r="V9011" s="162">
        <f t="shared" si="1126"/>
        <v>3.1930000000000001</v>
      </c>
      <c r="W9011" s="162">
        <f t="shared" si="1129"/>
        <v>8.77</v>
      </c>
      <c r="X9011" s="166">
        <f t="shared" si="1123"/>
        <v>9.8069999999994828E-2</v>
      </c>
      <c r="Y9011" s="474">
        <f t="shared" si="1128"/>
        <v>0</v>
      </c>
      <c r="Z9011" s="166">
        <f t="shared" si="1124"/>
        <v>0</v>
      </c>
      <c r="AA9011" s="214">
        <f t="shared" si="1125"/>
        <v>5.577</v>
      </c>
    </row>
    <row r="9012" spans="20:27">
      <c r="T9012" s="213">
        <f t="shared" si="1122"/>
        <v>9009</v>
      </c>
      <c r="U9012" s="161">
        <f t="shared" si="1127"/>
        <v>9.8079999999994824E-2</v>
      </c>
      <c r="V9012" s="162">
        <f t="shared" si="1126"/>
        <v>3.1930000000000001</v>
      </c>
      <c r="W9012" s="162">
        <f t="shared" si="1129"/>
        <v>8.77</v>
      </c>
      <c r="X9012" s="166">
        <f t="shared" si="1123"/>
        <v>9.8079999999994824E-2</v>
      </c>
      <c r="Y9012" s="474">
        <f t="shared" si="1128"/>
        <v>0</v>
      </c>
      <c r="Z9012" s="166">
        <f t="shared" si="1124"/>
        <v>0</v>
      </c>
      <c r="AA9012" s="214">
        <f t="shared" si="1125"/>
        <v>5.577</v>
      </c>
    </row>
    <row r="9013" spans="20:27">
      <c r="T9013" s="213">
        <f t="shared" si="1122"/>
        <v>9010</v>
      </c>
      <c r="U9013" s="161">
        <f t="shared" si="1127"/>
        <v>9.808999999999482E-2</v>
      </c>
      <c r="V9013" s="162">
        <f t="shared" si="1126"/>
        <v>3.1930000000000001</v>
      </c>
      <c r="W9013" s="162">
        <f t="shared" si="1129"/>
        <v>8.77</v>
      </c>
      <c r="X9013" s="166">
        <f t="shared" si="1123"/>
        <v>9.808999999999482E-2</v>
      </c>
      <c r="Y9013" s="474">
        <f t="shared" si="1128"/>
        <v>0</v>
      </c>
      <c r="Z9013" s="166">
        <f t="shared" si="1124"/>
        <v>0</v>
      </c>
      <c r="AA9013" s="214">
        <f t="shared" si="1125"/>
        <v>5.577</v>
      </c>
    </row>
    <row r="9014" spans="20:27">
      <c r="T9014" s="213">
        <f t="shared" si="1122"/>
        <v>9011</v>
      </c>
      <c r="U9014" s="161">
        <f t="shared" si="1127"/>
        <v>9.8099999999994816E-2</v>
      </c>
      <c r="V9014" s="162">
        <f t="shared" si="1126"/>
        <v>3.1930000000000001</v>
      </c>
      <c r="W9014" s="162">
        <f t="shared" si="1129"/>
        <v>8.77</v>
      </c>
      <c r="X9014" s="166">
        <f t="shared" si="1123"/>
        <v>9.8099999999994816E-2</v>
      </c>
      <c r="Y9014" s="474">
        <f t="shared" si="1128"/>
        <v>0</v>
      </c>
      <c r="Z9014" s="166">
        <f t="shared" si="1124"/>
        <v>0</v>
      </c>
      <c r="AA9014" s="214">
        <f t="shared" si="1125"/>
        <v>5.577</v>
      </c>
    </row>
    <row r="9015" spans="20:27">
      <c r="T9015" s="213">
        <f t="shared" si="1122"/>
        <v>9012</v>
      </c>
      <c r="U9015" s="161">
        <f t="shared" si="1127"/>
        <v>9.8109999999994812E-2</v>
      </c>
      <c r="V9015" s="162">
        <f t="shared" si="1126"/>
        <v>3.1930000000000001</v>
      </c>
      <c r="W9015" s="162">
        <f t="shared" si="1129"/>
        <v>8.77</v>
      </c>
      <c r="X9015" s="166">
        <f t="shared" si="1123"/>
        <v>9.8109999999994812E-2</v>
      </c>
      <c r="Y9015" s="474">
        <f t="shared" si="1128"/>
        <v>0</v>
      </c>
      <c r="Z9015" s="166">
        <f t="shared" si="1124"/>
        <v>0</v>
      </c>
      <c r="AA9015" s="214">
        <f t="shared" si="1125"/>
        <v>5.577</v>
      </c>
    </row>
    <row r="9016" spans="20:27">
      <c r="T9016" s="213">
        <f t="shared" si="1122"/>
        <v>9013</v>
      </c>
      <c r="U9016" s="161">
        <f t="shared" si="1127"/>
        <v>9.8119999999994809E-2</v>
      </c>
      <c r="V9016" s="162">
        <f t="shared" si="1126"/>
        <v>3.1920000000000002</v>
      </c>
      <c r="W9016" s="162">
        <f t="shared" si="1129"/>
        <v>8.77</v>
      </c>
      <c r="X9016" s="166">
        <f t="shared" si="1123"/>
        <v>9.8119999999994809E-2</v>
      </c>
      <c r="Y9016" s="474">
        <f t="shared" si="1128"/>
        <v>0</v>
      </c>
      <c r="Z9016" s="166">
        <f t="shared" si="1124"/>
        <v>0</v>
      </c>
      <c r="AA9016" s="214">
        <f t="shared" si="1125"/>
        <v>5.5779999999999994</v>
      </c>
    </row>
    <row r="9017" spans="20:27">
      <c r="T9017" s="213">
        <f t="shared" si="1122"/>
        <v>9014</v>
      </c>
      <c r="U9017" s="161">
        <f t="shared" si="1127"/>
        <v>9.8129999999994805E-2</v>
      </c>
      <c r="V9017" s="162">
        <f t="shared" si="1126"/>
        <v>3.1920000000000002</v>
      </c>
      <c r="W9017" s="162">
        <f t="shared" si="1129"/>
        <v>8.77</v>
      </c>
      <c r="X9017" s="166">
        <f t="shared" si="1123"/>
        <v>9.8129999999994805E-2</v>
      </c>
      <c r="Y9017" s="474">
        <f t="shared" si="1128"/>
        <v>0</v>
      </c>
      <c r="Z9017" s="166">
        <f t="shared" si="1124"/>
        <v>0</v>
      </c>
      <c r="AA9017" s="214">
        <f t="shared" si="1125"/>
        <v>5.5779999999999994</v>
      </c>
    </row>
    <row r="9018" spans="20:27">
      <c r="T9018" s="213">
        <f t="shared" si="1122"/>
        <v>9015</v>
      </c>
      <c r="U9018" s="161">
        <f t="shared" si="1127"/>
        <v>9.8139999999994801E-2</v>
      </c>
      <c r="V9018" s="162">
        <f t="shared" si="1126"/>
        <v>3.1920000000000002</v>
      </c>
      <c r="W9018" s="162">
        <f t="shared" si="1129"/>
        <v>8.77</v>
      </c>
      <c r="X9018" s="166">
        <f t="shared" si="1123"/>
        <v>9.8139999999994801E-2</v>
      </c>
      <c r="Y9018" s="474">
        <f t="shared" si="1128"/>
        <v>0</v>
      </c>
      <c r="Z9018" s="166">
        <f t="shared" si="1124"/>
        <v>0</v>
      </c>
      <c r="AA9018" s="214">
        <f t="shared" si="1125"/>
        <v>5.5779999999999994</v>
      </c>
    </row>
    <row r="9019" spans="20:27">
      <c r="T9019" s="213">
        <f t="shared" si="1122"/>
        <v>9016</v>
      </c>
      <c r="U9019" s="161">
        <f t="shared" si="1127"/>
        <v>9.8149999999994797E-2</v>
      </c>
      <c r="V9019" s="162">
        <f t="shared" si="1126"/>
        <v>3.1920000000000002</v>
      </c>
      <c r="W9019" s="162">
        <f t="shared" si="1129"/>
        <v>8.77</v>
      </c>
      <c r="X9019" s="166">
        <f t="shared" si="1123"/>
        <v>9.8149999999994797E-2</v>
      </c>
      <c r="Y9019" s="474">
        <f t="shared" si="1128"/>
        <v>0</v>
      </c>
      <c r="Z9019" s="166">
        <f t="shared" si="1124"/>
        <v>0</v>
      </c>
      <c r="AA9019" s="214">
        <f t="shared" si="1125"/>
        <v>5.5779999999999994</v>
      </c>
    </row>
    <row r="9020" spans="20:27">
      <c r="T9020" s="213">
        <f t="shared" ref="T9020:T9083" si="1130">T9019+1</f>
        <v>9017</v>
      </c>
      <c r="U9020" s="161">
        <f t="shared" si="1127"/>
        <v>9.8159999999994793E-2</v>
      </c>
      <c r="V9020" s="162">
        <f t="shared" si="1126"/>
        <v>3.1920000000000002</v>
      </c>
      <c r="W9020" s="162">
        <f t="shared" si="1129"/>
        <v>8.77</v>
      </c>
      <c r="X9020" s="166">
        <f t="shared" ref="X9020:X9083" si="1131">IF(V9020&gt;W9020,0,U9020)</f>
        <v>9.8159999999994793E-2</v>
      </c>
      <c r="Y9020" s="474">
        <f t="shared" si="1128"/>
        <v>0</v>
      </c>
      <c r="Z9020" s="166">
        <f t="shared" ref="Z9020:Z9083" si="1132">IF(Y9020=0,0,T9020)</f>
        <v>0</v>
      </c>
      <c r="AA9020" s="214">
        <f t="shared" ref="AA9020:AA9083" si="1133">ABS(W9020-V9020)</f>
        <v>5.5779999999999994</v>
      </c>
    </row>
    <row r="9021" spans="20:27">
      <c r="T9021" s="213">
        <f t="shared" si="1130"/>
        <v>9018</v>
      </c>
      <c r="U9021" s="161">
        <f t="shared" si="1127"/>
        <v>9.8169999999994789E-2</v>
      </c>
      <c r="V9021" s="162">
        <f t="shared" si="1126"/>
        <v>3.1920000000000002</v>
      </c>
      <c r="W9021" s="162">
        <f t="shared" si="1129"/>
        <v>8.77</v>
      </c>
      <c r="X9021" s="166">
        <f t="shared" si="1131"/>
        <v>9.8169999999994789E-2</v>
      </c>
      <c r="Y9021" s="474">
        <f t="shared" si="1128"/>
        <v>0</v>
      </c>
      <c r="Z9021" s="166">
        <f t="shared" si="1132"/>
        <v>0</v>
      </c>
      <c r="AA9021" s="214">
        <f t="shared" si="1133"/>
        <v>5.5779999999999994</v>
      </c>
    </row>
    <row r="9022" spans="20:27">
      <c r="T9022" s="213">
        <f t="shared" si="1130"/>
        <v>9019</v>
      </c>
      <c r="U9022" s="161">
        <f t="shared" si="1127"/>
        <v>9.8179999999994785E-2</v>
      </c>
      <c r="V9022" s="162">
        <f t="shared" si="1126"/>
        <v>3.1909999999999998</v>
      </c>
      <c r="W9022" s="162">
        <f t="shared" si="1129"/>
        <v>8.77</v>
      </c>
      <c r="X9022" s="166">
        <f t="shared" si="1131"/>
        <v>9.8179999999994785E-2</v>
      </c>
      <c r="Y9022" s="474">
        <f t="shared" si="1128"/>
        <v>0</v>
      </c>
      <c r="Z9022" s="166">
        <f t="shared" si="1132"/>
        <v>0</v>
      </c>
      <c r="AA9022" s="214">
        <f t="shared" si="1133"/>
        <v>5.5789999999999997</v>
      </c>
    </row>
    <row r="9023" spans="20:27">
      <c r="T9023" s="213">
        <f t="shared" si="1130"/>
        <v>9020</v>
      </c>
      <c r="U9023" s="161">
        <f t="shared" si="1127"/>
        <v>9.8189999999994781E-2</v>
      </c>
      <c r="V9023" s="162">
        <f t="shared" si="1126"/>
        <v>3.1909999999999998</v>
      </c>
      <c r="W9023" s="162">
        <f t="shared" si="1129"/>
        <v>8.77</v>
      </c>
      <c r="X9023" s="166">
        <f t="shared" si="1131"/>
        <v>9.8189999999994781E-2</v>
      </c>
      <c r="Y9023" s="474">
        <f t="shared" si="1128"/>
        <v>0</v>
      </c>
      <c r="Z9023" s="166">
        <f t="shared" si="1132"/>
        <v>0</v>
      </c>
      <c r="AA9023" s="214">
        <f t="shared" si="1133"/>
        <v>5.5789999999999997</v>
      </c>
    </row>
    <row r="9024" spans="20:27">
      <c r="T9024" s="213">
        <f t="shared" si="1130"/>
        <v>9021</v>
      </c>
      <c r="U9024" s="161">
        <f t="shared" si="1127"/>
        <v>9.8199999999994778E-2</v>
      </c>
      <c r="V9024" s="162">
        <f t="shared" si="1126"/>
        <v>3.1909999999999998</v>
      </c>
      <c r="W9024" s="162">
        <f t="shared" si="1129"/>
        <v>8.7710000000000008</v>
      </c>
      <c r="X9024" s="166">
        <f t="shared" si="1131"/>
        <v>9.8199999999994778E-2</v>
      </c>
      <c r="Y9024" s="474">
        <f t="shared" si="1128"/>
        <v>0</v>
      </c>
      <c r="Z9024" s="166">
        <f t="shared" si="1132"/>
        <v>0</v>
      </c>
      <c r="AA9024" s="214">
        <f t="shared" si="1133"/>
        <v>5.580000000000001</v>
      </c>
    </row>
    <row r="9025" spans="20:27">
      <c r="T9025" s="213">
        <f t="shared" si="1130"/>
        <v>9022</v>
      </c>
      <c r="U9025" s="161">
        <f t="shared" si="1127"/>
        <v>9.8209999999994774E-2</v>
      </c>
      <c r="V9025" s="162">
        <f t="shared" si="1126"/>
        <v>3.1909999999999998</v>
      </c>
      <c r="W9025" s="162">
        <f t="shared" si="1129"/>
        <v>8.7710000000000008</v>
      </c>
      <c r="X9025" s="166">
        <f t="shared" si="1131"/>
        <v>9.8209999999994774E-2</v>
      </c>
      <c r="Y9025" s="474">
        <f t="shared" si="1128"/>
        <v>0</v>
      </c>
      <c r="Z9025" s="166">
        <f t="shared" si="1132"/>
        <v>0</v>
      </c>
      <c r="AA9025" s="214">
        <f t="shared" si="1133"/>
        <v>5.580000000000001</v>
      </c>
    </row>
    <row r="9026" spans="20:27">
      <c r="T9026" s="213">
        <f t="shared" si="1130"/>
        <v>9023</v>
      </c>
      <c r="U9026" s="161">
        <f t="shared" si="1127"/>
        <v>9.821999999999477E-2</v>
      </c>
      <c r="V9026" s="162">
        <f t="shared" si="1126"/>
        <v>3.1909999999999998</v>
      </c>
      <c r="W9026" s="162">
        <f t="shared" si="1129"/>
        <v>8.7710000000000008</v>
      </c>
      <c r="X9026" s="166">
        <f t="shared" si="1131"/>
        <v>9.821999999999477E-2</v>
      </c>
      <c r="Y9026" s="474">
        <f t="shared" si="1128"/>
        <v>0</v>
      </c>
      <c r="Z9026" s="166">
        <f t="shared" si="1132"/>
        <v>0</v>
      </c>
      <c r="AA9026" s="214">
        <f t="shared" si="1133"/>
        <v>5.580000000000001</v>
      </c>
    </row>
    <row r="9027" spans="20:27">
      <c r="T9027" s="213">
        <f t="shared" si="1130"/>
        <v>9024</v>
      </c>
      <c r="U9027" s="161">
        <f t="shared" si="1127"/>
        <v>9.8229999999994766E-2</v>
      </c>
      <c r="V9027" s="162">
        <f t="shared" si="1126"/>
        <v>3.1909999999999998</v>
      </c>
      <c r="W9027" s="162">
        <f t="shared" si="1129"/>
        <v>8.7710000000000008</v>
      </c>
      <c r="X9027" s="166">
        <f t="shared" si="1131"/>
        <v>9.8229999999994766E-2</v>
      </c>
      <c r="Y9027" s="474">
        <f t="shared" si="1128"/>
        <v>0</v>
      </c>
      <c r="Z9027" s="166">
        <f t="shared" si="1132"/>
        <v>0</v>
      </c>
      <c r="AA9027" s="214">
        <f t="shared" si="1133"/>
        <v>5.580000000000001</v>
      </c>
    </row>
    <row r="9028" spans="20:27">
      <c r="T9028" s="213">
        <f t="shared" si="1130"/>
        <v>9025</v>
      </c>
      <c r="U9028" s="161">
        <f t="shared" si="1127"/>
        <v>9.8239999999994762E-2</v>
      </c>
      <c r="V9028" s="162">
        <f t="shared" ref="V9028:V9091" si="1134">ROUND((1/(SQRT(U9028))),$S$6)</f>
        <v>3.19</v>
      </c>
      <c r="W9028" s="162">
        <f t="shared" si="1129"/>
        <v>8.7710000000000008</v>
      </c>
      <c r="X9028" s="166">
        <f t="shared" si="1131"/>
        <v>9.8239999999994762E-2</v>
      </c>
      <c r="Y9028" s="474">
        <f t="shared" si="1128"/>
        <v>0</v>
      </c>
      <c r="Z9028" s="166">
        <f t="shared" si="1132"/>
        <v>0</v>
      </c>
      <c r="AA9028" s="214">
        <f t="shared" si="1133"/>
        <v>5.5810000000000013</v>
      </c>
    </row>
    <row r="9029" spans="20:27">
      <c r="T9029" s="213">
        <f t="shared" si="1130"/>
        <v>9026</v>
      </c>
      <c r="U9029" s="161">
        <f t="shared" ref="U9029:U9092" si="1135">U9028+$S$4</f>
        <v>9.8249999999994758E-2</v>
      </c>
      <c r="V9029" s="162">
        <f t="shared" si="1134"/>
        <v>3.19</v>
      </c>
      <c r="W9029" s="162">
        <f t="shared" si="1129"/>
        <v>8.7710000000000008</v>
      </c>
      <c r="X9029" s="166">
        <f t="shared" si="1131"/>
        <v>9.8249999999994758E-2</v>
      </c>
      <c r="Y9029" s="474">
        <f t="shared" ref="Y9029:Y9092" si="1136">IF(AND(X9029&gt;0,X9028=0),X9029,0)</f>
        <v>0</v>
      </c>
      <c r="Z9029" s="166">
        <f t="shared" si="1132"/>
        <v>0</v>
      </c>
      <c r="AA9029" s="214">
        <f t="shared" si="1133"/>
        <v>5.5810000000000013</v>
      </c>
    </row>
    <row r="9030" spans="20:27">
      <c r="T9030" s="213">
        <f t="shared" si="1130"/>
        <v>9027</v>
      </c>
      <c r="U9030" s="161">
        <f t="shared" si="1135"/>
        <v>9.8259999999994754E-2</v>
      </c>
      <c r="V9030" s="162">
        <f t="shared" si="1134"/>
        <v>3.19</v>
      </c>
      <c r="W9030" s="162">
        <f t="shared" si="1129"/>
        <v>8.7710000000000008</v>
      </c>
      <c r="X9030" s="166">
        <f t="shared" si="1131"/>
        <v>9.8259999999994754E-2</v>
      </c>
      <c r="Y9030" s="474">
        <f t="shared" si="1136"/>
        <v>0</v>
      </c>
      <c r="Z9030" s="166">
        <f t="shared" si="1132"/>
        <v>0</v>
      </c>
      <c r="AA9030" s="214">
        <f t="shared" si="1133"/>
        <v>5.5810000000000013</v>
      </c>
    </row>
    <row r="9031" spans="20:27">
      <c r="T9031" s="213">
        <f t="shared" si="1130"/>
        <v>9028</v>
      </c>
      <c r="U9031" s="161">
        <f t="shared" si="1135"/>
        <v>9.826999999999475E-2</v>
      </c>
      <c r="V9031" s="162">
        <f t="shared" si="1134"/>
        <v>3.19</v>
      </c>
      <c r="W9031" s="162">
        <f t="shared" si="1129"/>
        <v>8.7710000000000008</v>
      </c>
      <c r="X9031" s="166">
        <f t="shared" si="1131"/>
        <v>9.826999999999475E-2</v>
      </c>
      <c r="Y9031" s="474">
        <f t="shared" si="1136"/>
        <v>0</v>
      </c>
      <c r="Z9031" s="166">
        <f t="shared" si="1132"/>
        <v>0</v>
      </c>
      <c r="AA9031" s="214">
        <f t="shared" si="1133"/>
        <v>5.5810000000000013</v>
      </c>
    </row>
    <row r="9032" spans="20:27">
      <c r="T9032" s="213">
        <f t="shared" si="1130"/>
        <v>9029</v>
      </c>
      <c r="U9032" s="161">
        <f t="shared" si="1135"/>
        <v>9.8279999999994747E-2</v>
      </c>
      <c r="V9032" s="162">
        <f t="shared" si="1134"/>
        <v>3.19</v>
      </c>
      <c r="W9032" s="162">
        <f t="shared" si="1129"/>
        <v>8.7710000000000008</v>
      </c>
      <c r="X9032" s="166">
        <f t="shared" si="1131"/>
        <v>9.8279999999994747E-2</v>
      </c>
      <c r="Y9032" s="474">
        <f t="shared" si="1136"/>
        <v>0</v>
      </c>
      <c r="Z9032" s="166">
        <f t="shared" si="1132"/>
        <v>0</v>
      </c>
      <c r="AA9032" s="214">
        <f t="shared" si="1133"/>
        <v>5.5810000000000013</v>
      </c>
    </row>
    <row r="9033" spans="20:27">
      <c r="T9033" s="213">
        <f t="shared" si="1130"/>
        <v>9030</v>
      </c>
      <c r="U9033" s="161">
        <f t="shared" si="1135"/>
        <v>9.8289999999994743E-2</v>
      </c>
      <c r="V9033" s="162">
        <f t="shared" si="1134"/>
        <v>3.19</v>
      </c>
      <c r="W9033" s="162">
        <f t="shared" si="1129"/>
        <v>8.7710000000000008</v>
      </c>
      <c r="X9033" s="166">
        <f t="shared" si="1131"/>
        <v>9.8289999999994743E-2</v>
      </c>
      <c r="Y9033" s="474">
        <f t="shared" si="1136"/>
        <v>0</v>
      </c>
      <c r="Z9033" s="166">
        <f t="shared" si="1132"/>
        <v>0</v>
      </c>
      <c r="AA9033" s="214">
        <f t="shared" si="1133"/>
        <v>5.5810000000000013</v>
      </c>
    </row>
    <row r="9034" spans="20:27">
      <c r="T9034" s="213">
        <f t="shared" si="1130"/>
        <v>9031</v>
      </c>
      <c r="U9034" s="161">
        <f t="shared" si="1135"/>
        <v>9.8299999999994739E-2</v>
      </c>
      <c r="V9034" s="162">
        <f t="shared" si="1134"/>
        <v>3.19</v>
      </c>
      <c r="W9034" s="162">
        <f t="shared" si="1129"/>
        <v>8.7710000000000008</v>
      </c>
      <c r="X9034" s="166">
        <f t="shared" si="1131"/>
        <v>9.8299999999994739E-2</v>
      </c>
      <c r="Y9034" s="474">
        <f t="shared" si="1136"/>
        <v>0</v>
      </c>
      <c r="Z9034" s="166">
        <f t="shared" si="1132"/>
        <v>0</v>
      </c>
      <c r="AA9034" s="214">
        <f t="shared" si="1133"/>
        <v>5.5810000000000013</v>
      </c>
    </row>
    <row r="9035" spans="20:27">
      <c r="T9035" s="213">
        <f t="shared" si="1130"/>
        <v>9032</v>
      </c>
      <c r="U9035" s="161">
        <f t="shared" si="1135"/>
        <v>9.8309999999994735E-2</v>
      </c>
      <c r="V9035" s="162">
        <f t="shared" si="1134"/>
        <v>3.1890000000000001</v>
      </c>
      <c r="W9035" s="162">
        <f t="shared" si="1129"/>
        <v>8.7710000000000008</v>
      </c>
      <c r="X9035" s="166">
        <f t="shared" si="1131"/>
        <v>9.8309999999994735E-2</v>
      </c>
      <c r="Y9035" s="474">
        <f t="shared" si="1136"/>
        <v>0</v>
      </c>
      <c r="Z9035" s="166">
        <f t="shared" si="1132"/>
        <v>0</v>
      </c>
      <c r="AA9035" s="214">
        <f t="shared" si="1133"/>
        <v>5.5820000000000007</v>
      </c>
    </row>
    <row r="9036" spans="20:27">
      <c r="T9036" s="213">
        <f t="shared" si="1130"/>
        <v>9033</v>
      </c>
      <c r="U9036" s="161">
        <f t="shared" si="1135"/>
        <v>9.8319999999994731E-2</v>
      </c>
      <c r="V9036" s="162">
        <f t="shared" si="1134"/>
        <v>3.1890000000000001</v>
      </c>
      <c r="W9036" s="162">
        <f t="shared" si="1129"/>
        <v>8.7710000000000008</v>
      </c>
      <c r="X9036" s="166">
        <f t="shared" si="1131"/>
        <v>9.8319999999994731E-2</v>
      </c>
      <c r="Y9036" s="474">
        <f t="shared" si="1136"/>
        <v>0</v>
      </c>
      <c r="Z9036" s="166">
        <f t="shared" si="1132"/>
        <v>0</v>
      </c>
      <c r="AA9036" s="214">
        <f t="shared" si="1133"/>
        <v>5.5820000000000007</v>
      </c>
    </row>
    <row r="9037" spans="20:27">
      <c r="T9037" s="213">
        <f t="shared" si="1130"/>
        <v>9034</v>
      </c>
      <c r="U9037" s="161">
        <f t="shared" si="1135"/>
        <v>9.8329999999994727E-2</v>
      </c>
      <c r="V9037" s="162">
        <f t="shared" si="1134"/>
        <v>3.1890000000000001</v>
      </c>
      <c r="W9037" s="162">
        <f t="shared" si="1129"/>
        <v>8.7710000000000008</v>
      </c>
      <c r="X9037" s="166">
        <f t="shared" si="1131"/>
        <v>9.8329999999994727E-2</v>
      </c>
      <c r="Y9037" s="474">
        <f t="shared" si="1136"/>
        <v>0</v>
      </c>
      <c r="Z9037" s="166">
        <f t="shared" si="1132"/>
        <v>0</v>
      </c>
      <c r="AA9037" s="214">
        <f t="shared" si="1133"/>
        <v>5.5820000000000007</v>
      </c>
    </row>
    <row r="9038" spans="20:27">
      <c r="T9038" s="213">
        <f t="shared" si="1130"/>
        <v>9035</v>
      </c>
      <c r="U9038" s="161">
        <f t="shared" si="1135"/>
        <v>9.8339999999994723E-2</v>
      </c>
      <c r="V9038" s="162">
        <f t="shared" si="1134"/>
        <v>3.1890000000000001</v>
      </c>
      <c r="W9038" s="162">
        <f t="shared" si="1129"/>
        <v>8.7710000000000008</v>
      </c>
      <c r="X9038" s="166">
        <f t="shared" si="1131"/>
        <v>9.8339999999994723E-2</v>
      </c>
      <c r="Y9038" s="474">
        <f t="shared" si="1136"/>
        <v>0</v>
      </c>
      <c r="Z9038" s="166">
        <f t="shared" si="1132"/>
        <v>0</v>
      </c>
      <c r="AA9038" s="214">
        <f t="shared" si="1133"/>
        <v>5.5820000000000007</v>
      </c>
    </row>
    <row r="9039" spans="20:27">
      <c r="T9039" s="213">
        <f t="shared" si="1130"/>
        <v>9036</v>
      </c>
      <c r="U9039" s="161">
        <f t="shared" si="1135"/>
        <v>9.8349999999994719E-2</v>
      </c>
      <c r="V9039" s="162">
        <f t="shared" si="1134"/>
        <v>3.1890000000000001</v>
      </c>
      <c r="W9039" s="162">
        <f t="shared" si="1129"/>
        <v>8.7710000000000008</v>
      </c>
      <c r="X9039" s="166">
        <f t="shared" si="1131"/>
        <v>9.8349999999994719E-2</v>
      </c>
      <c r="Y9039" s="474">
        <f t="shared" si="1136"/>
        <v>0</v>
      </c>
      <c r="Z9039" s="166">
        <f t="shared" si="1132"/>
        <v>0</v>
      </c>
      <c r="AA9039" s="214">
        <f t="shared" si="1133"/>
        <v>5.5820000000000007</v>
      </c>
    </row>
    <row r="9040" spans="20:27">
      <c r="T9040" s="213">
        <f t="shared" si="1130"/>
        <v>9037</v>
      </c>
      <c r="U9040" s="161">
        <f t="shared" si="1135"/>
        <v>9.8359999999994716E-2</v>
      </c>
      <c r="V9040" s="162">
        <f t="shared" si="1134"/>
        <v>3.1890000000000001</v>
      </c>
      <c r="W9040" s="162">
        <f t="shared" si="1129"/>
        <v>8.7710000000000008</v>
      </c>
      <c r="X9040" s="166">
        <f t="shared" si="1131"/>
        <v>9.8359999999994716E-2</v>
      </c>
      <c r="Y9040" s="474">
        <f t="shared" si="1136"/>
        <v>0</v>
      </c>
      <c r="Z9040" s="166">
        <f t="shared" si="1132"/>
        <v>0</v>
      </c>
      <c r="AA9040" s="214">
        <f t="shared" si="1133"/>
        <v>5.5820000000000007</v>
      </c>
    </row>
    <row r="9041" spans="20:27">
      <c r="T9041" s="213">
        <f t="shared" si="1130"/>
        <v>9038</v>
      </c>
      <c r="U9041" s="161">
        <f t="shared" si="1135"/>
        <v>9.8369999999994712E-2</v>
      </c>
      <c r="V9041" s="162">
        <f t="shared" si="1134"/>
        <v>3.1880000000000002</v>
      </c>
      <c r="W9041" s="162">
        <f t="shared" si="1129"/>
        <v>8.7710000000000008</v>
      </c>
      <c r="X9041" s="166">
        <f t="shared" si="1131"/>
        <v>9.8369999999994712E-2</v>
      </c>
      <c r="Y9041" s="474">
        <f t="shared" si="1136"/>
        <v>0</v>
      </c>
      <c r="Z9041" s="166">
        <f t="shared" si="1132"/>
        <v>0</v>
      </c>
      <c r="AA9041" s="214">
        <f t="shared" si="1133"/>
        <v>5.5830000000000002</v>
      </c>
    </row>
    <row r="9042" spans="20:27">
      <c r="T9042" s="213">
        <f t="shared" si="1130"/>
        <v>9039</v>
      </c>
      <c r="U9042" s="161">
        <f t="shared" si="1135"/>
        <v>9.8379999999994708E-2</v>
      </c>
      <c r="V9042" s="162">
        <f t="shared" si="1134"/>
        <v>3.1880000000000002</v>
      </c>
      <c r="W9042" s="162">
        <f t="shared" si="1129"/>
        <v>8.7710000000000008</v>
      </c>
      <c r="X9042" s="166">
        <f t="shared" si="1131"/>
        <v>9.8379999999994708E-2</v>
      </c>
      <c r="Y9042" s="474">
        <f t="shared" si="1136"/>
        <v>0</v>
      </c>
      <c r="Z9042" s="166">
        <f t="shared" si="1132"/>
        <v>0</v>
      </c>
      <c r="AA9042" s="214">
        <f t="shared" si="1133"/>
        <v>5.5830000000000002</v>
      </c>
    </row>
    <row r="9043" spans="20:27">
      <c r="T9043" s="213">
        <f t="shared" si="1130"/>
        <v>9040</v>
      </c>
      <c r="U9043" s="161">
        <f t="shared" si="1135"/>
        <v>9.8389999999994704E-2</v>
      </c>
      <c r="V9043" s="162">
        <f t="shared" si="1134"/>
        <v>3.1880000000000002</v>
      </c>
      <c r="W9043" s="162">
        <f t="shared" si="1129"/>
        <v>8.7710000000000008</v>
      </c>
      <c r="X9043" s="166">
        <f t="shared" si="1131"/>
        <v>9.8389999999994704E-2</v>
      </c>
      <c r="Y9043" s="474">
        <f t="shared" si="1136"/>
        <v>0</v>
      </c>
      <c r="Z9043" s="166">
        <f t="shared" si="1132"/>
        <v>0</v>
      </c>
      <c r="AA9043" s="214">
        <f t="shared" si="1133"/>
        <v>5.5830000000000002</v>
      </c>
    </row>
    <row r="9044" spans="20:27">
      <c r="T9044" s="213">
        <f t="shared" si="1130"/>
        <v>9041</v>
      </c>
      <c r="U9044" s="161">
        <f t="shared" si="1135"/>
        <v>9.83999999999947E-2</v>
      </c>
      <c r="V9044" s="162">
        <f t="shared" si="1134"/>
        <v>3.1880000000000002</v>
      </c>
      <c r="W9044" s="162">
        <f t="shared" si="1129"/>
        <v>8.7710000000000008</v>
      </c>
      <c r="X9044" s="166">
        <f t="shared" si="1131"/>
        <v>9.83999999999947E-2</v>
      </c>
      <c r="Y9044" s="474">
        <f t="shared" si="1136"/>
        <v>0</v>
      </c>
      <c r="Z9044" s="166">
        <f t="shared" si="1132"/>
        <v>0</v>
      </c>
      <c r="AA9044" s="214">
        <f t="shared" si="1133"/>
        <v>5.5830000000000002</v>
      </c>
    </row>
    <row r="9045" spans="20:27">
      <c r="T9045" s="213">
        <f t="shared" si="1130"/>
        <v>9042</v>
      </c>
      <c r="U9045" s="161">
        <f t="shared" si="1135"/>
        <v>9.8409999999994696E-2</v>
      </c>
      <c r="V9045" s="162">
        <f t="shared" si="1134"/>
        <v>3.1880000000000002</v>
      </c>
      <c r="W9045" s="162">
        <f t="shared" si="1129"/>
        <v>8.7710000000000008</v>
      </c>
      <c r="X9045" s="166">
        <f t="shared" si="1131"/>
        <v>9.8409999999994696E-2</v>
      </c>
      <c r="Y9045" s="474">
        <f t="shared" si="1136"/>
        <v>0</v>
      </c>
      <c r="Z9045" s="166">
        <f t="shared" si="1132"/>
        <v>0</v>
      </c>
      <c r="AA9045" s="214">
        <f t="shared" si="1133"/>
        <v>5.5830000000000002</v>
      </c>
    </row>
    <row r="9046" spans="20:27">
      <c r="T9046" s="213">
        <f t="shared" si="1130"/>
        <v>9043</v>
      </c>
      <c r="U9046" s="161">
        <f t="shared" si="1135"/>
        <v>9.8419999999994692E-2</v>
      </c>
      <c r="V9046" s="162">
        <f t="shared" si="1134"/>
        <v>3.1880000000000002</v>
      </c>
      <c r="W9046" s="162">
        <f t="shared" si="1129"/>
        <v>8.7710000000000008</v>
      </c>
      <c r="X9046" s="166">
        <f t="shared" si="1131"/>
        <v>9.8419999999994692E-2</v>
      </c>
      <c r="Y9046" s="474">
        <f t="shared" si="1136"/>
        <v>0</v>
      </c>
      <c r="Z9046" s="166">
        <f t="shared" si="1132"/>
        <v>0</v>
      </c>
      <c r="AA9046" s="214">
        <f t="shared" si="1133"/>
        <v>5.5830000000000002</v>
      </c>
    </row>
    <row r="9047" spans="20:27">
      <c r="T9047" s="213">
        <f t="shared" si="1130"/>
        <v>9044</v>
      </c>
      <c r="U9047" s="161">
        <f t="shared" si="1135"/>
        <v>9.8429999999994688E-2</v>
      </c>
      <c r="V9047" s="162">
        <f t="shared" si="1134"/>
        <v>3.1869999999999998</v>
      </c>
      <c r="W9047" s="162">
        <f t="shared" si="1129"/>
        <v>8.7710000000000008</v>
      </c>
      <c r="X9047" s="166">
        <f t="shared" si="1131"/>
        <v>9.8429999999994688E-2</v>
      </c>
      <c r="Y9047" s="474">
        <f t="shared" si="1136"/>
        <v>0</v>
      </c>
      <c r="Z9047" s="166">
        <f t="shared" si="1132"/>
        <v>0</v>
      </c>
      <c r="AA9047" s="214">
        <f t="shared" si="1133"/>
        <v>5.5840000000000014</v>
      </c>
    </row>
    <row r="9048" spans="20:27">
      <c r="T9048" s="213">
        <f t="shared" si="1130"/>
        <v>9045</v>
      </c>
      <c r="U9048" s="161">
        <f t="shared" si="1135"/>
        <v>9.8439999999994685E-2</v>
      </c>
      <c r="V9048" s="162">
        <f t="shared" si="1134"/>
        <v>3.1869999999999998</v>
      </c>
      <c r="W9048" s="162">
        <f t="shared" ref="W9048:W9111" si="1137">ROUND((-2*LOG10(($F$11/(3.7*$F$9))+(2.51/($D$18*SQRT(U9048))))),$S$6)</f>
        <v>8.7710000000000008</v>
      </c>
      <c r="X9048" s="166">
        <f t="shared" si="1131"/>
        <v>9.8439999999994685E-2</v>
      </c>
      <c r="Y9048" s="474">
        <f t="shared" si="1136"/>
        <v>0</v>
      </c>
      <c r="Z9048" s="166">
        <f t="shared" si="1132"/>
        <v>0</v>
      </c>
      <c r="AA9048" s="214">
        <f t="shared" si="1133"/>
        <v>5.5840000000000014</v>
      </c>
    </row>
    <row r="9049" spans="20:27">
      <c r="T9049" s="213">
        <f t="shared" si="1130"/>
        <v>9046</v>
      </c>
      <c r="U9049" s="161">
        <f t="shared" si="1135"/>
        <v>9.8449999999994681E-2</v>
      </c>
      <c r="V9049" s="162">
        <f t="shared" si="1134"/>
        <v>3.1869999999999998</v>
      </c>
      <c r="W9049" s="162">
        <f t="shared" si="1137"/>
        <v>8.7710000000000008</v>
      </c>
      <c r="X9049" s="166">
        <f t="shared" si="1131"/>
        <v>9.8449999999994681E-2</v>
      </c>
      <c r="Y9049" s="474">
        <f t="shared" si="1136"/>
        <v>0</v>
      </c>
      <c r="Z9049" s="166">
        <f t="shared" si="1132"/>
        <v>0</v>
      </c>
      <c r="AA9049" s="214">
        <f t="shared" si="1133"/>
        <v>5.5840000000000014</v>
      </c>
    </row>
    <row r="9050" spans="20:27">
      <c r="T9050" s="213">
        <f t="shared" si="1130"/>
        <v>9047</v>
      </c>
      <c r="U9050" s="161">
        <f t="shared" si="1135"/>
        <v>9.8459999999994677E-2</v>
      </c>
      <c r="V9050" s="162">
        <f t="shared" si="1134"/>
        <v>3.1869999999999998</v>
      </c>
      <c r="W9050" s="162">
        <f t="shared" si="1137"/>
        <v>8.7720000000000002</v>
      </c>
      <c r="X9050" s="166">
        <f t="shared" si="1131"/>
        <v>9.8459999999994677E-2</v>
      </c>
      <c r="Y9050" s="474">
        <f t="shared" si="1136"/>
        <v>0</v>
      </c>
      <c r="Z9050" s="166">
        <f t="shared" si="1132"/>
        <v>0</v>
      </c>
      <c r="AA9050" s="214">
        <f t="shared" si="1133"/>
        <v>5.5850000000000009</v>
      </c>
    </row>
    <row r="9051" spans="20:27">
      <c r="T9051" s="213">
        <f t="shared" si="1130"/>
        <v>9048</v>
      </c>
      <c r="U9051" s="161">
        <f t="shared" si="1135"/>
        <v>9.8469999999994673E-2</v>
      </c>
      <c r="V9051" s="162">
        <f t="shared" si="1134"/>
        <v>3.1869999999999998</v>
      </c>
      <c r="W9051" s="162">
        <f t="shared" si="1137"/>
        <v>8.7720000000000002</v>
      </c>
      <c r="X9051" s="166">
        <f t="shared" si="1131"/>
        <v>9.8469999999994673E-2</v>
      </c>
      <c r="Y9051" s="474">
        <f t="shared" si="1136"/>
        <v>0</v>
      </c>
      <c r="Z9051" s="166">
        <f t="shared" si="1132"/>
        <v>0</v>
      </c>
      <c r="AA9051" s="214">
        <f t="shared" si="1133"/>
        <v>5.5850000000000009</v>
      </c>
    </row>
    <row r="9052" spans="20:27">
      <c r="T9052" s="213">
        <f t="shared" si="1130"/>
        <v>9049</v>
      </c>
      <c r="U9052" s="161">
        <f t="shared" si="1135"/>
        <v>9.8479999999994669E-2</v>
      </c>
      <c r="V9052" s="162">
        <f t="shared" si="1134"/>
        <v>3.1869999999999998</v>
      </c>
      <c r="W9052" s="162">
        <f t="shared" si="1137"/>
        <v>8.7720000000000002</v>
      </c>
      <c r="X9052" s="166">
        <f t="shared" si="1131"/>
        <v>9.8479999999994669E-2</v>
      </c>
      <c r="Y9052" s="474">
        <f t="shared" si="1136"/>
        <v>0</v>
      </c>
      <c r="Z9052" s="166">
        <f t="shared" si="1132"/>
        <v>0</v>
      </c>
      <c r="AA9052" s="214">
        <f t="shared" si="1133"/>
        <v>5.5850000000000009</v>
      </c>
    </row>
    <row r="9053" spans="20:27">
      <c r="T9053" s="213">
        <f t="shared" si="1130"/>
        <v>9050</v>
      </c>
      <c r="U9053" s="161">
        <f t="shared" si="1135"/>
        <v>9.8489999999994665E-2</v>
      </c>
      <c r="V9053" s="162">
        <f t="shared" si="1134"/>
        <v>3.1859999999999999</v>
      </c>
      <c r="W9053" s="162">
        <f t="shared" si="1137"/>
        <v>8.7720000000000002</v>
      </c>
      <c r="X9053" s="166">
        <f t="shared" si="1131"/>
        <v>9.8489999999994665E-2</v>
      </c>
      <c r="Y9053" s="474">
        <f t="shared" si="1136"/>
        <v>0</v>
      </c>
      <c r="Z9053" s="166">
        <f t="shared" si="1132"/>
        <v>0</v>
      </c>
      <c r="AA9053" s="214">
        <f t="shared" si="1133"/>
        <v>5.5860000000000003</v>
      </c>
    </row>
    <row r="9054" spans="20:27">
      <c r="T9054" s="213">
        <f t="shared" si="1130"/>
        <v>9051</v>
      </c>
      <c r="U9054" s="161">
        <f t="shared" si="1135"/>
        <v>9.8499999999994661E-2</v>
      </c>
      <c r="V9054" s="162">
        <f t="shared" si="1134"/>
        <v>3.1859999999999999</v>
      </c>
      <c r="W9054" s="162">
        <f t="shared" si="1137"/>
        <v>8.7720000000000002</v>
      </c>
      <c r="X9054" s="166">
        <f t="shared" si="1131"/>
        <v>9.8499999999994661E-2</v>
      </c>
      <c r="Y9054" s="474">
        <f t="shared" si="1136"/>
        <v>0</v>
      </c>
      <c r="Z9054" s="166">
        <f t="shared" si="1132"/>
        <v>0</v>
      </c>
      <c r="AA9054" s="214">
        <f t="shared" si="1133"/>
        <v>5.5860000000000003</v>
      </c>
    </row>
    <row r="9055" spans="20:27">
      <c r="T9055" s="213">
        <f t="shared" si="1130"/>
        <v>9052</v>
      </c>
      <c r="U9055" s="161">
        <f t="shared" si="1135"/>
        <v>9.8509999999994657E-2</v>
      </c>
      <c r="V9055" s="162">
        <f t="shared" si="1134"/>
        <v>3.1859999999999999</v>
      </c>
      <c r="W9055" s="162">
        <f t="shared" si="1137"/>
        <v>8.7720000000000002</v>
      </c>
      <c r="X9055" s="166">
        <f t="shared" si="1131"/>
        <v>9.8509999999994657E-2</v>
      </c>
      <c r="Y9055" s="474">
        <f t="shared" si="1136"/>
        <v>0</v>
      </c>
      <c r="Z9055" s="166">
        <f t="shared" si="1132"/>
        <v>0</v>
      </c>
      <c r="AA9055" s="214">
        <f t="shared" si="1133"/>
        <v>5.5860000000000003</v>
      </c>
    </row>
    <row r="9056" spans="20:27">
      <c r="T9056" s="213">
        <f t="shared" si="1130"/>
        <v>9053</v>
      </c>
      <c r="U9056" s="161">
        <f t="shared" si="1135"/>
        <v>9.8519999999994654E-2</v>
      </c>
      <c r="V9056" s="162">
        <f t="shared" si="1134"/>
        <v>3.1859999999999999</v>
      </c>
      <c r="W9056" s="162">
        <f t="shared" si="1137"/>
        <v>8.7720000000000002</v>
      </c>
      <c r="X9056" s="166">
        <f t="shared" si="1131"/>
        <v>9.8519999999994654E-2</v>
      </c>
      <c r="Y9056" s="474">
        <f t="shared" si="1136"/>
        <v>0</v>
      </c>
      <c r="Z9056" s="166">
        <f t="shared" si="1132"/>
        <v>0</v>
      </c>
      <c r="AA9056" s="214">
        <f t="shared" si="1133"/>
        <v>5.5860000000000003</v>
      </c>
    </row>
    <row r="9057" spans="20:27">
      <c r="T9057" s="213">
        <f t="shared" si="1130"/>
        <v>9054</v>
      </c>
      <c r="U9057" s="161">
        <f t="shared" si="1135"/>
        <v>9.852999999999465E-2</v>
      </c>
      <c r="V9057" s="162">
        <f t="shared" si="1134"/>
        <v>3.1859999999999999</v>
      </c>
      <c r="W9057" s="162">
        <f t="shared" si="1137"/>
        <v>8.7720000000000002</v>
      </c>
      <c r="X9057" s="166">
        <f t="shared" si="1131"/>
        <v>9.852999999999465E-2</v>
      </c>
      <c r="Y9057" s="474">
        <f t="shared" si="1136"/>
        <v>0</v>
      </c>
      <c r="Z9057" s="166">
        <f t="shared" si="1132"/>
        <v>0</v>
      </c>
      <c r="AA9057" s="214">
        <f t="shared" si="1133"/>
        <v>5.5860000000000003</v>
      </c>
    </row>
    <row r="9058" spans="20:27">
      <c r="T9058" s="213">
        <f t="shared" si="1130"/>
        <v>9055</v>
      </c>
      <c r="U9058" s="161">
        <f t="shared" si="1135"/>
        <v>9.8539999999994646E-2</v>
      </c>
      <c r="V9058" s="162">
        <f t="shared" si="1134"/>
        <v>3.1859999999999999</v>
      </c>
      <c r="W9058" s="162">
        <f t="shared" si="1137"/>
        <v>8.7720000000000002</v>
      </c>
      <c r="X9058" s="166">
        <f t="shared" si="1131"/>
        <v>9.8539999999994646E-2</v>
      </c>
      <c r="Y9058" s="474">
        <f t="shared" si="1136"/>
        <v>0</v>
      </c>
      <c r="Z9058" s="166">
        <f t="shared" si="1132"/>
        <v>0</v>
      </c>
      <c r="AA9058" s="214">
        <f t="shared" si="1133"/>
        <v>5.5860000000000003</v>
      </c>
    </row>
    <row r="9059" spans="20:27">
      <c r="T9059" s="213">
        <f t="shared" si="1130"/>
        <v>9056</v>
      </c>
      <c r="U9059" s="161">
        <f t="shared" si="1135"/>
        <v>9.8549999999994642E-2</v>
      </c>
      <c r="V9059" s="162">
        <f t="shared" si="1134"/>
        <v>3.1850000000000001</v>
      </c>
      <c r="W9059" s="162">
        <f t="shared" si="1137"/>
        <v>8.7720000000000002</v>
      </c>
      <c r="X9059" s="166">
        <f t="shared" si="1131"/>
        <v>9.8549999999994642E-2</v>
      </c>
      <c r="Y9059" s="474">
        <f t="shared" si="1136"/>
        <v>0</v>
      </c>
      <c r="Z9059" s="166">
        <f t="shared" si="1132"/>
        <v>0</v>
      </c>
      <c r="AA9059" s="214">
        <f t="shared" si="1133"/>
        <v>5.5869999999999997</v>
      </c>
    </row>
    <row r="9060" spans="20:27">
      <c r="T9060" s="213">
        <f t="shared" si="1130"/>
        <v>9057</v>
      </c>
      <c r="U9060" s="161">
        <f t="shared" si="1135"/>
        <v>9.8559999999994638E-2</v>
      </c>
      <c r="V9060" s="162">
        <f t="shared" si="1134"/>
        <v>3.1850000000000001</v>
      </c>
      <c r="W9060" s="162">
        <f t="shared" si="1137"/>
        <v>8.7720000000000002</v>
      </c>
      <c r="X9060" s="166">
        <f t="shared" si="1131"/>
        <v>9.8559999999994638E-2</v>
      </c>
      <c r="Y9060" s="474">
        <f t="shared" si="1136"/>
        <v>0</v>
      </c>
      <c r="Z9060" s="166">
        <f t="shared" si="1132"/>
        <v>0</v>
      </c>
      <c r="AA9060" s="214">
        <f t="shared" si="1133"/>
        <v>5.5869999999999997</v>
      </c>
    </row>
    <row r="9061" spans="20:27">
      <c r="T9061" s="213">
        <f t="shared" si="1130"/>
        <v>9058</v>
      </c>
      <c r="U9061" s="161">
        <f t="shared" si="1135"/>
        <v>9.8569999999994634E-2</v>
      </c>
      <c r="V9061" s="162">
        <f t="shared" si="1134"/>
        <v>3.1850000000000001</v>
      </c>
      <c r="W9061" s="162">
        <f t="shared" si="1137"/>
        <v>8.7720000000000002</v>
      </c>
      <c r="X9061" s="166">
        <f t="shared" si="1131"/>
        <v>9.8569999999994634E-2</v>
      </c>
      <c r="Y9061" s="474">
        <f t="shared" si="1136"/>
        <v>0</v>
      </c>
      <c r="Z9061" s="166">
        <f t="shared" si="1132"/>
        <v>0</v>
      </c>
      <c r="AA9061" s="214">
        <f t="shared" si="1133"/>
        <v>5.5869999999999997</v>
      </c>
    </row>
    <row r="9062" spans="20:27">
      <c r="T9062" s="213">
        <f t="shared" si="1130"/>
        <v>9059</v>
      </c>
      <c r="U9062" s="161">
        <f t="shared" si="1135"/>
        <v>9.857999999999463E-2</v>
      </c>
      <c r="V9062" s="162">
        <f t="shared" si="1134"/>
        <v>3.1850000000000001</v>
      </c>
      <c r="W9062" s="162">
        <f t="shared" si="1137"/>
        <v>8.7720000000000002</v>
      </c>
      <c r="X9062" s="166">
        <f t="shared" si="1131"/>
        <v>9.857999999999463E-2</v>
      </c>
      <c r="Y9062" s="474">
        <f t="shared" si="1136"/>
        <v>0</v>
      </c>
      <c r="Z9062" s="166">
        <f t="shared" si="1132"/>
        <v>0</v>
      </c>
      <c r="AA9062" s="214">
        <f t="shared" si="1133"/>
        <v>5.5869999999999997</v>
      </c>
    </row>
    <row r="9063" spans="20:27">
      <c r="T9063" s="213">
        <f t="shared" si="1130"/>
        <v>9060</v>
      </c>
      <c r="U9063" s="161">
        <f t="shared" si="1135"/>
        <v>9.8589999999994626E-2</v>
      </c>
      <c r="V9063" s="162">
        <f t="shared" si="1134"/>
        <v>3.1850000000000001</v>
      </c>
      <c r="W9063" s="162">
        <f t="shared" si="1137"/>
        <v>8.7720000000000002</v>
      </c>
      <c r="X9063" s="166">
        <f t="shared" si="1131"/>
        <v>9.8589999999994626E-2</v>
      </c>
      <c r="Y9063" s="474">
        <f t="shared" si="1136"/>
        <v>0</v>
      </c>
      <c r="Z9063" s="166">
        <f t="shared" si="1132"/>
        <v>0</v>
      </c>
      <c r="AA9063" s="214">
        <f t="shared" si="1133"/>
        <v>5.5869999999999997</v>
      </c>
    </row>
    <row r="9064" spans="20:27">
      <c r="T9064" s="213">
        <f t="shared" si="1130"/>
        <v>9061</v>
      </c>
      <c r="U9064" s="161">
        <f t="shared" si="1135"/>
        <v>9.8599999999994623E-2</v>
      </c>
      <c r="V9064" s="162">
        <f t="shared" si="1134"/>
        <v>3.1850000000000001</v>
      </c>
      <c r="W9064" s="162">
        <f t="shared" si="1137"/>
        <v>8.7720000000000002</v>
      </c>
      <c r="X9064" s="166">
        <f t="shared" si="1131"/>
        <v>9.8599999999994623E-2</v>
      </c>
      <c r="Y9064" s="474">
        <f t="shared" si="1136"/>
        <v>0</v>
      </c>
      <c r="Z9064" s="166">
        <f t="shared" si="1132"/>
        <v>0</v>
      </c>
      <c r="AA9064" s="214">
        <f t="shared" si="1133"/>
        <v>5.5869999999999997</v>
      </c>
    </row>
    <row r="9065" spans="20:27">
      <c r="T9065" s="213">
        <f t="shared" si="1130"/>
        <v>9062</v>
      </c>
      <c r="U9065" s="161">
        <f t="shared" si="1135"/>
        <v>9.8609999999994619E-2</v>
      </c>
      <c r="V9065" s="162">
        <f t="shared" si="1134"/>
        <v>3.1840000000000002</v>
      </c>
      <c r="W9065" s="162">
        <f t="shared" si="1137"/>
        <v>8.7720000000000002</v>
      </c>
      <c r="X9065" s="166">
        <f t="shared" si="1131"/>
        <v>9.8609999999994619E-2</v>
      </c>
      <c r="Y9065" s="474">
        <f t="shared" si="1136"/>
        <v>0</v>
      </c>
      <c r="Z9065" s="166">
        <f t="shared" si="1132"/>
        <v>0</v>
      </c>
      <c r="AA9065" s="214">
        <f t="shared" si="1133"/>
        <v>5.5880000000000001</v>
      </c>
    </row>
    <row r="9066" spans="20:27">
      <c r="T9066" s="213">
        <f t="shared" si="1130"/>
        <v>9063</v>
      </c>
      <c r="U9066" s="161">
        <f t="shared" si="1135"/>
        <v>9.8619999999994615E-2</v>
      </c>
      <c r="V9066" s="162">
        <f t="shared" si="1134"/>
        <v>3.1840000000000002</v>
      </c>
      <c r="W9066" s="162">
        <f t="shared" si="1137"/>
        <v>8.7720000000000002</v>
      </c>
      <c r="X9066" s="166">
        <f t="shared" si="1131"/>
        <v>9.8619999999994615E-2</v>
      </c>
      <c r="Y9066" s="474">
        <f t="shared" si="1136"/>
        <v>0</v>
      </c>
      <c r="Z9066" s="166">
        <f t="shared" si="1132"/>
        <v>0</v>
      </c>
      <c r="AA9066" s="214">
        <f t="shared" si="1133"/>
        <v>5.5880000000000001</v>
      </c>
    </row>
    <row r="9067" spans="20:27">
      <c r="T9067" s="213">
        <f t="shared" si="1130"/>
        <v>9064</v>
      </c>
      <c r="U9067" s="161">
        <f t="shared" si="1135"/>
        <v>9.8629999999994611E-2</v>
      </c>
      <c r="V9067" s="162">
        <f t="shared" si="1134"/>
        <v>3.1840000000000002</v>
      </c>
      <c r="W9067" s="162">
        <f t="shared" si="1137"/>
        <v>8.7720000000000002</v>
      </c>
      <c r="X9067" s="166">
        <f t="shared" si="1131"/>
        <v>9.8629999999994611E-2</v>
      </c>
      <c r="Y9067" s="474">
        <f t="shared" si="1136"/>
        <v>0</v>
      </c>
      <c r="Z9067" s="166">
        <f t="shared" si="1132"/>
        <v>0</v>
      </c>
      <c r="AA9067" s="214">
        <f t="shared" si="1133"/>
        <v>5.5880000000000001</v>
      </c>
    </row>
    <row r="9068" spans="20:27">
      <c r="T9068" s="213">
        <f t="shared" si="1130"/>
        <v>9065</v>
      </c>
      <c r="U9068" s="161">
        <f t="shared" si="1135"/>
        <v>9.8639999999994607E-2</v>
      </c>
      <c r="V9068" s="162">
        <f t="shared" si="1134"/>
        <v>3.1840000000000002</v>
      </c>
      <c r="W9068" s="162">
        <f t="shared" si="1137"/>
        <v>8.7720000000000002</v>
      </c>
      <c r="X9068" s="166">
        <f t="shared" si="1131"/>
        <v>9.8639999999994607E-2</v>
      </c>
      <c r="Y9068" s="474">
        <f t="shared" si="1136"/>
        <v>0</v>
      </c>
      <c r="Z9068" s="166">
        <f t="shared" si="1132"/>
        <v>0</v>
      </c>
      <c r="AA9068" s="214">
        <f t="shared" si="1133"/>
        <v>5.5880000000000001</v>
      </c>
    </row>
    <row r="9069" spans="20:27">
      <c r="T9069" s="213">
        <f t="shared" si="1130"/>
        <v>9066</v>
      </c>
      <c r="U9069" s="161">
        <f t="shared" si="1135"/>
        <v>9.8649999999994603E-2</v>
      </c>
      <c r="V9069" s="162">
        <f t="shared" si="1134"/>
        <v>3.1840000000000002</v>
      </c>
      <c r="W9069" s="162">
        <f t="shared" si="1137"/>
        <v>8.7720000000000002</v>
      </c>
      <c r="X9069" s="166">
        <f t="shared" si="1131"/>
        <v>9.8649999999994603E-2</v>
      </c>
      <c r="Y9069" s="474">
        <f t="shared" si="1136"/>
        <v>0</v>
      </c>
      <c r="Z9069" s="166">
        <f t="shared" si="1132"/>
        <v>0</v>
      </c>
      <c r="AA9069" s="214">
        <f t="shared" si="1133"/>
        <v>5.5880000000000001</v>
      </c>
    </row>
    <row r="9070" spans="20:27">
      <c r="T9070" s="213">
        <f t="shared" si="1130"/>
        <v>9067</v>
      </c>
      <c r="U9070" s="161">
        <f t="shared" si="1135"/>
        <v>9.8659999999994599E-2</v>
      </c>
      <c r="V9070" s="162">
        <f t="shared" si="1134"/>
        <v>3.1840000000000002</v>
      </c>
      <c r="W9070" s="162">
        <f t="shared" si="1137"/>
        <v>8.7720000000000002</v>
      </c>
      <c r="X9070" s="166">
        <f t="shared" si="1131"/>
        <v>9.8659999999994599E-2</v>
      </c>
      <c r="Y9070" s="474">
        <f t="shared" si="1136"/>
        <v>0</v>
      </c>
      <c r="Z9070" s="166">
        <f t="shared" si="1132"/>
        <v>0</v>
      </c>
      <c r="AA9070" s="214">
        <f t="shared" si="1133"/>
        <v>5.5880000000000001</v>
      </c>
    </row>
    <row r="9071" spans="20:27">
      <c r="T9071" s="213">
        <f t="shared" si="1130"/>
        <v>9068</v>
      </c>
      <c r="U9071" s="161">
        <f t="shared" si="1135"/>
        <v>9.8669999999994595E-2</v>
      </c>
      <c r="V9071" s="162">
        <f t="shared" si="1134"/>
        <v>3.1840000000000002</v>
      </c>
      <c r="W9071" s="162">
        <f t="shared" si="1137"/>
        <v>8.7720000000000002</v>
      </c>
      <c r="X9071" s="166">
        <f t="shared" si="1131"/>
        <v>9.8669999999994595E-2</v>
      </c>
      <c r="Y9071" s="474">
        <f t="shared" si="1136"/>
        <v>0</v>
      </c>
      <c r="Z9071" s="166">
        <f t="shared" si="1132"/>
        <v>0</v>
      </c>
      <c r="AA9071" s="214">
        <f t="shared" si="1133"/>
        <v>5.5880000000000001</v>
      </c>
    </row>
    <row r="9072" spans="20:27">
      <c r="T9072" s="213">
        <f t="shared" si="1130"/>
        <v>9069</v>
      </c>
      <c r="U9072" s="161">
        <f t="shared" si="1135"/>
        <v>9.8679999999994591E-2</v>
      </c>
      <c r="V9072" s="162">
        <f t="shared" si="1134"/>
        <v>3.1829999999999998</v>
      </c>
      <c r="W9072" s="162">
        <f t="shared" si="1137"/>
        <v>8.7720000000000002</v>
      </c>
      <c r="X9072" s="166">
        <f t="shared" si="1131"/>
        <v>9.8679999999994591E-2</v>
      </c>
      <c r="Y9072" s="474">
        <f t="shared" si="1136"/>
        <v>0</v>
      </c>
      <c r="Z9072" s="166">
        <f t="shared" si="1132"/>
        <v>0</v>
      </c>
      <c r="AA9072" s="214">
        <f t="shared" si="1133"/>
        <v>5.5890000000000004</v>
      </c>
    </row>
    <row r="9073" spans="20:27">
      <c r="T9073" s="213">
        <f t="shared" si="1130"/>
        <v>9070</v>
      </c>
      <c r="U9073" s="161">
        <f t="shared" si="1135"/>
        <v>9.8689999999994588E-2</v>
      </c>
      <c r="V9073" s="162">
        <f t="shared" si="1134"/>
        <v>3.1829999999999998</v>
      </c>
      <c r="W9073" s="162">
        <f t="shared" si="1137"/>
        <v>8.7720000000000002</v>
      </c>
      <c r="X9073" s="166">
        <f t="shared" si="1131"/>
        <v>9.8689999999994588E-2</v>
      </c>
      <c r="Y9073" s="474">
        <f t="shared" si="1136"/>
        <v>0</v>
      </c>
      <c r="Z9073" s="166">
        <f t="shared" si="1132"/>
        <v>0</v>
      </c>
      <c r="AA9073" s="214">
        <f t="shared" si="1133"/>
        <v>5.5890000000000004</v>
      </c>
    </row>
    <row r="9074" spans="20:27">
      <c r="T9074" s="213">
        <f t="shared" si="1130"/>
        <v>9071</v>
      </c>
      <c r="U9074" s="161">
        <f t="shared" si="1135"/>
        <v>9.8699999999994584E-2</v>
      </c>
      <c r="V9074" s="162">
        <f t="shared" si="1134"/>
        <v>3.1829999999999998</v>
      </c>
      <c r="W9074" s="162">
        <f t="shared" si="1137"/>
        <v>8.7720000000000002</v>
      </c>
      <c r="X9074" s="166">
        <f t="shared" si="1131"/>
        <v>9.8699999999994584E-2</v>
      </c>
      <c r="Y9074" s="474">
        <f t="shared" si="1136"/>
        <v>0</v>
      </c>
      <c r="Z9074" s="166">
        <f t="shared" si="1132"/>
        <v>0</v>
      </c>
      <c r="AA9074" s="214">
        <f t="shared" si="1133"/>
        <v>5.5890000000000004</v>
      </c>
    </row>
    <row r="9075" spans="20:27">
      <c r="T9075" s="213">
        <f t="shared" si="1130"/>
        <v>9072</v>
      </c>
      <c r="U9075" s="161">
        <f t="shared" si="1135"/>
        <v>9.870999999999458E-2</v>
      </c>
      <c r="V9075" s="162">
        <f t="shared" si="1134"/>
        <v>3.1829999999999998</v>
      </c>
      <c r="W9075" s="162">
        <f t="shared" si="1137"/>
        <v>8.7720000000000002</v>
      </c>
      <c r="X9075" s="166">
        <f t="shared" si="1131"/>
        <v>9.870999999999458E-2</v>
      </c>
      <c r="Y9075" s="474">
        <f t="shared" si="1136"/>
        <v>0</v>
      </c>
      <c r="Z9075" s="166">
        <f t="shared" si="1132"/>
        <v>0</v>
      </c>
      <c r="AA9075" s="214">
        <f t="shared" si="1133"/>
        <v>5.5890000000000004</v>
      </c>
    </row>
    <row r="9076" spans="20:27">
      <c r="T9076" s="213">
        <f t="shared" si="1130"/>
        <v>9073</v>
      </c>
      <c r="U9076" s="161">
        <f t="shared" si="1135"/>
        <v>9.8719999999994576E-2</v>
      </c>
      <c r="V9076" s="162">
        <f t="shared" si="1134"/>
        <v>3.1829999999999998</v>
      </c>
      <c r="W9076" s="162">
        <f t="shared" si="1137"/>
        <v>8.7729999999999997</v>
      </c>
      <c r="X9076" s="166">
        <f t="shared" si="1131"/>
        <v>9.8719999999994576E-2</v>
      </c>
      <c r="Y9076" s="474">
        <f t="shared" si="1136"/>
        <v>0</v>
      </c>
      <c r="Z9076" s="166">
        <f t="shared" si="1132"/>
        <v>0</v>
      </c>
      <c r="AA9076" s="214">
        <f t="shared" si="1133"/>
        <v>5.59</v>
      </c>
    </row>
    <row r="9077" spans="20:27">
      <c r="T9077" s="213">
        <f t="shared" si="1130"/>
        <v>9074</v>
      </c>
      <c r="U9077" s="161">
        <f t="shared" si="1135"/>
        <v>9.8729999999994572E-2</v>
      </c>
      <c r="V9077" s="162">
        <f t="shared" si="1134"/>
        <v>3.1829999999999998</v>
      </c>
      <c r="W9077" s="162">
        <f t="shared" si="1137"/>
        <v>8.7729999999999997</v>
      </c>
      <c r="X9077" s="166">
        <f t="shared" si="1131"/>
        <v>9.8729999999994572E-2</v>
      </c>
      <c r="Y9077" s="474">
        <f t="shared" si="1136"/>
        <v>0</v>
      </c>
      <c r="Z9077" s="166">
        <f t="shared" si="1132"/>
        <v>0</v>
      </c>
      <c r="AA9077" s="214">
        <f t="shared" si="1133"/>
        <v>5.59</v>
      </c>
    </row>
    <row r="9078" spans="20:27">
      <c r="T9078" s="213">
        <f t="shared" si="1130"/>
        <v>9075</v>
      </c>
      <c r="U9078" s="161">
        <f t="shared" si="1135"/>
        <v>9.8739999999994568E-2</v>
      </c>
      <c r="V9078" s="162">
        <f t="shared" si="1134"/>
        <v>3.1819999999999999</v>
      </c>
      <c r="W9078" s="162">
        <f t="shared" si="1137"/>
        <v>8.7729999999999997</v>
      </c>
      <c r="X9078" s="166">
        <f t="shared" si="1131"/>
        <v>9.8739999999994568E-2</v>
      </c>
      <c r="Y9078" s="474">
        <f t="shared" si="1136"/>
        <v>0</v>
      </c>
      <c r="Z9078" s="166">
        <f t="shared" si="1132"/>
        <v>0</v>
      </c>
      <c r="AA9078" s="214">
        <f t="shared" si="1133"/>
        <v>5.5909999999999993</v>
      </c>
    </row>
    <row r="9079" spans="20:27">
      <c r="T9079" s="213">
        <f t="shared" si="1130"/>
        <v>9076</v>
      </c>
      <c r="U9079" s="161">
        <f t="shared" si="1135"/>
        <v>9.8749999999994564E-2</v>
      </c>
      <c r="V9079" s="162">
        <f t="shared" si="1134"/>
        <v>3.1819999999999999</v>
      </c>
      <c r="W9079" s="162">
        <f t="shared" si="1137"/>
        <v>8.7729999999999997</v>
      </c>
      <c r="X9079" s="166">
        <f t="shared" si="1131"/>
        <v>9.8749999999994564E-2</v>
      </c>
      <c r="Y9079" s="474">
        <f t="shared" si="1136"/>
        <v>0</v>
      </c>
      <c r="Z9079" s="166">
        <f t="shared" si="1132"/>
        <v>0</v>
      </c>
      <c r="AA9079" s="214">
        <f t="shared" si="1133"/>
        <v>5.5909999999999993</v>
      </c>
    </row>
    <row r="9080" spans="20:27">
      <c r="T9080" s="213">
        <f t="shared" si="1130"/>
        <v>9077</v>
      </c>
      <c r="U9080" s="161">
        <f t="shared" si="1135"/>
        <v>9.875999999999456E-2</v>
      </c>
      <c r="V9080" s="162">
        <f t="shared" si="1134"/>
        <v>3.1819999999999999</v>
      </c>
      <c r="W9080" s="162">
        <f t="shared" si="1137"/>
        <v>8.7729999999999997</v>
      </c>
      <c r="X9080" s="166">
        <f t="shared" si="1131"/>
        <v>9.875999999999456E-2</v>
      </c>
      <c r="Y9080" s="474">
        <f t="shared" si="1136"/>
        <v>0</v>
      </c>
      <c r="Z9080" s="166">
        <f t="shared" si="1132"/>
        <v>0</v>
      </c>
      <c r="AA9080" s="214">
        <f t="shared" si="1133"/>
        <v>5.5909999999999993</v>
      </c>
    </row>
    <row r="9081" spans="20:27">
      <c r="T9081" s="213">
        <f t="shared" si="1130"/>
        <v>9078</v>
      </c>
      <c r="U9081" s="161">
        <f t="shared" si="1135"/>
        <v>9.8769999999994557E-2</v>
      </c>
      <c r="V9081" s="162">
        <f t="shared" si="1134"/>
        <v>3.1819999999999999</v>
      </c>
      <c r="W9081" s="162">
        <f t="shared" si="1137"/>
        <v>8.7729999999999997</v>
      </c>
      <c r="X9081" s="166">
        <f t="shared" si="1131"/>
        <v>9.8769999999994557E-2</v>
      </c>
      <c r="Y9081" s="474">
        <f t="shared" si="1136"/>
        <v>0</v>
      </c>
      <c r="Z9081" s="166">
        <f t="shared" si="1132"/>
        <v>0</v>
      </c>
      <c r="AA9081" s="214">
        <f t="shared" si="1133"/>
        <v>5.5909999999999993</v>
      </c>
    </row>
    <row r="9082" spans="20:27">
      <c r="T9082" s="213">
        <f t="shared" si="1130"/>
        <v>9079</v>
      </c>
      <c r="U9082" s="161">
        <f t="shared" si="1135"/>
        <v>9.8779999999994553E-2</v>
      </c>
      <c r="V9082" s="162">
        <f t="shared" si="1134"/>
        <v>3.1819999999999999</v>
      </c>
      <c r="W9082" s="162">
        <f t="shared" si="1137"/>
        <v>8.7729999999999997</v>
      </c>
      <c r="X9082" s="166">
        <f t="shared" si="1131"/>
        <v>9.8779999999994553E-2</v>
      </c>
      <c r="Y9082" s="474">
        <f t="shared" si="1136"/>
        <v>0</v>
      </c>
      <c r="Z9082" s="166">
        <f t="shared" si="1132"/>
        <v>0</v>
      </c>
      <c r="AA9082" s="214">
        <f t="shared" si="1133"/>
        <v>5.5909999999999993</v>
      </c>
    </row>
    <row r="9083" spans="20:27">
      <c r="T9083" s="213">
        <f t="shared" si="1130"/>
        <v>9080</v>
      </c>
      <c r="U9083" s="161">
        <f t="shared" si="1135"/>
        <v>9.8789999999994549E-2</v>
      </c>
      <c r="V9083" s="162">
        <f t="shared" si="1134"/>
        <v>3.1819999999999999</v>
      </c>
      <c r="W9083" s="162">
        <f t="shared" si="1137"/>
        <v>8.7729999999999997</v>
      </c>
      <c r="X9083" s="166">
        <f t="shared" si="1131"/>
        <v>9.8789999999994549E-2</v>
      </c>
      <c r="Y9083" s="474">
        <f t="shared" si="1136"/>
        <v>0</v>
      </c>
      <c r="Z9083" s="166">
        <f t="shared" si="1132"/>
        <v>0</v>
      </c>
      <c r="AA9083" s="214">
        <f t="shared" si="1133"/>
        <v>5.5909999999999993</v>
      </c>
    </row>
    <row r="9084" spans="20:27">
      <c r="T9084" s="213">
        <f t="shared" ref="T9084:T9147" si="1138">T9083+1</f>
        <v>9081</v>
      </c>
      <c r="U9084" s="161">
        <f t="shared" si="1135"/>
        <v>9.8799999999994545E-2</v>
      </c>
      <c r="V9084" s="162">
        <f t="shared" si="1134"/>
        <v>3.181</v>
      </c>
      <c r="W9084" s="162">
        <f t="shared" si="1137"/>
        <v>8.7729999999999997</v>
      </c>
      <c r="X9084" s="166">
        <f t="shared" ref="X9084:X9147" si="1139">IF(V9084&gt;W9084,0,U9084)</f>
        <v>9.8799999999994545E-2</v>
      </c>
      <c r="Y9084" s="474">
        <f t="shared" si="1136"/>
        <v>0</v>
      </c>
      <c r="Z9084" s="166">
        <f t="shared" ref="Z9084:Z9147" si="1140">IF(Y9084=0,0,T9084)</f>
        <v>0</v>
      </c>
      <c r="AA9084" s="214">
        <f t="shared" ref="AA9084:AA9147" si="1141">ABS(W9084-V9084)</f>
        <v>5.5919999999999996</v>
      </c>
    </row>
    <row r="9085" spans="20:27">
      <c r="T9085" s="213">
        <f t="shared" si="1138"/>
        <v>9082</v>
      </c>
      <c r="U9085" s="161">
        <f t="shared" si="1135"/>
        <v>9.8809999999994541E-2</v>
      </c>
      <c r="V9085" s="162">
        <f t="shared" si="1134"/>
        <v>3.181</v>
      </c>
      <c r="W9085" s="162">
        <f t="shared" si="1137"/>
        <v>8.7729999999999997</v>
      </c>
      <c r="X9085" s="166">
        <f t="shared" si="1139"/>
        <v>9.8809999999994541E-2</v>
      </c>
      <c r="Y9085" s="474">
        <f t="shared" si="1136"/>
        <v>0</v>
      </c>
      <c r="Z9085" s="166">
        <f t="shared" si="1140"/>
        <v>0</v>
      </c>
      <c r="AA9085" s="214">
        <f t="shared" si="1141"/>
        <v>5.5919999999999996</v>
      </c>
    </row>
    <row r="9086" spans="20:27">
      <c r="T9086" s="213">
        <f t="shared" si="1138"/>
        <v>9083</v>
      </c>
      <c r="U9086" s="161">
        <f t="shared" si="1135"/>
        <v>9.8819999999994537E-2</v>
      </c>
      <c r="V9086" s="162">
        <f t="shared" si="1134"/>
        <v>3.181</v>
      </c>
      <c r="W9086" s="162">
        <f t="shared" si="1137"/>
        <v>8.7729999999999997</v>
      </c>
      <c r="X9086" s="166">
        <f t="shared" si="1139"/>
        <v>9.8819999999994537E-2</v>
      </c>
      <c r="Y9086" s="474">
        <f t="shared" si="1136"/>
        <v>0</v>
      </c>
      <c r="Z9086" s="166">
        <f t="shared" si="1140"/>
        <v>0</v>
      </c>
      <c r="AA9086" s="214">
        <f t="shared" si="1141"/>
        <v>5.5919999999999996</v>
      </c>
    </row>
    <row r="9087" spans="20:27">
      <c r="T9087" s="213">
        <f t="shared" si="1138"/>
        <v>9084</v>
      </c>
      <c r="U9087" s="161">
        <f t="shared" si="1135"/>
        <v>9.8829999999994533E-2</v>
      </c>
      <c r="V9087" s="162">
        <f t="shared" si="1134"/>
        <v>3.181</v>
      </c>
      <c r="W9087" s="162">
        <f t="shared" si="1137"/>
        <v>8.7729999999999997</v>
      </c>
      <c r="X9087" s="166">
        <f t="shared" si="1139"/>
        <v>9.8829999999994533E-2</v>
      </c>
      <c r="Y9087" s="474">
        <f t="shared" si="1136"/>
        <v>0</v>
      </c>
      <c r="Z9087" s="166">
        <f t="shared" si="1140"/>
        <v>0</v>
      </c>
      <c r="AA9087" s="214">
        <f t="shared" si="1141"/>
        <v>5.5919999999999996</v>
      </c>
    </row>
    <row r="9088" spans="20:27">
      <c r="T9088" s="213">
        <f t="shared" si="1138"/>
        <v>9085</v>
      </c>
      <c r="U9088" s="161">
        <f t="shared" si="1135"/>
        <v>9.8839999999994529E-2</v>
      </c>
      <c r="V9088" s="162">
        <f t="shared" si="1134"/>
        <v>3.181</v>
      </c>
      <c r="W9088" s="162">
        <f t="shared" si="1137"/>
        <v>8.7729999999999997</v>
      </c>
      <c r="X9088" s="166">
        <f t="shared" si="1139"/>
        <v>9.8839999999994529E-2</v>
      </c>
      <c r="Y9088" s="474">
        <f t="shared" si="1136"/>
        <v>0</v>
      </c>
      <c r="Z9088" s="166">
        <f t="shared" si="1140"/>
        <v>0</v>
      </c>
      <c r="AA9088" s="214">
        <f t="shared" si="1141"/>
        <v>5.5919999999999996</v>
      </c>
    </row>
    <row r="9089" spans="20:27">
      <c r="T9089" s="213">
        <f t="shared" si="1138"/>
        <v>9086</v>
      </c>
      <c r="U9089" s="161">
        <f t="shared" si="1135"/>
        <v>9.8849999999994526E-2</v>
      </c>
      <c r="V9089" s="162">
        <f t="shared" si="1134"/>
        <v>3.181</v>
      </c>
      <c r="W9089" s="162">
        <f t="shared" si="1137"/>
        <v>8.7729999999999997</v>
      </c>
      <c r="X9089" s="166">
        <f t="shared" si="1139"/>
        <v>9.8849999999994526E-2</v>
      </c>
      <c r="Y9089" s="474">
        <f t="shared" si="1136"/>
        <v>0</v>
      </c>
      <c r="Z9089" s="166">
        <f t="shared" si="1140"/>
        <v>0</v>
      </c>
      <c r="AA9089" s="214">
        <f t="shared" si="1141"/>
        <v>5.5919999999999996</v>
      </c>
    </row>
    <row r="9090" spans="20:27">
      <c r="T9090" s="213">
        <f t="shared" si="1138"/>
        <v>9087</v>
      </c>
      <c r="U9090" s="161">
        <f t="shared" si="1135"/>
        <v>9.8859999999994522E-2</v>
      </c>
      <c r="V9090" s="162">
        <f t="shared" si="1134"/>
        <v>3.18</v>
      </c>
      <c r="W9090" s="162">
        <f t="shared" si="1137"/>
        <v>8.7729999999999997</v>
      </c>
      <c r="X9090" s="166">
        <f t="shared" si="1139"/>
        <v>9.8859999999994522E-2</v>
      </c>
      <c r="Y9090" s="474">
        <f t="shared" si="1136"/>
        <v>0</v>
      </c>
      <c r="Z9090" s="166">
        <f t="shared" si="1140"/>
        <v>0</v>
      </c>
      <c r="AA9090" s="214">
        <f t="shared" si="1141"/>
        <v>5.593</v>
      </c>
    </row>
    <row r="9091" spans="20:27">
      <c r="T9091" s="213">
        <f t="shared" si="1138"/>
        <v>9088</v>
      </c>
      <c r="U9091" s="161">
        <f t="shared" si="1135"/>
        <v>9.8869999999994518E-2</v>
      </c>
      <c r="V9091" s="162">
        <f t="shared" si="1134"/>
        <v>3.18</v>
      </c>
      <c r="W9091" s="162">
        <f t="shared" si="1137"/>
        <v>8.7729999999999997</v>
      </c>
      <c r="X9091" s="166">
        <f t="shared" si="1139"/>
        <v>9.8869999999994518E-2</v>
      </c>
      <c r="Y9091" s="474">
        <f t="shared" si="1136"/>
        <v>0</v>
      </c>
      <c r="Z9091" s="166">
        <f t="shared" si="1140"/>
        <v>0</v>
      </c>
      <c r="AA9091" s="214">
        <f t="shared" si="1141"/>
        <v>5.593</v>
      </c>
    </row>
    <row r="9092" spans="20:27">
      <c r="T9092" s="213">
        <f t="shared" si="1138"/>
        <v>9089</v>
      </c>
      <c r="U9092" s="161">
        <f t="shared" si="1135"/>
        <v>9.8879999999994514E-2</v>
      </c>
      <c r="V9092" s="162">
        <f t="shared" ref="V9092:V9155" si="1142">ROUND((1/(SQRT(U9092))),$S$6)</f>
        <v>3.18</v>
      </c>
      <c r="W9092" s="162">
        <f t="shared" si="1137"/>
        <v>8.7729999999999997</v>
      </c>
      <c r="X9092" s="166">
        <f t="shared" si="1139"/>
        <v>9.8879999999994514E-2</v>
      </c>
      <c r="Y9092" s="474">
        <f t="shared" si="1136"/>
        <v>0</v>
      </c>
      <c r="Z9092" s="166">
        <f t="shared" si="1140"/>
        <v>0</v>
      </c>
      <c r="AA9092" s="214">
        <f t="shared" si="1141"/>
        <v>5.593</v>
      </c>
    </row>
    <row r="9093" spans="20:27">
      <c r="T9093" s="213">
        <f t="shared" si="1138"/>
        <v>9090</v>
      </c>
      <c r="U9093" s="161">
        <f t="shared" ref="U9093:U9156" si="1143">U9092+$S$4</f>
        <v>9.888999999999451E-2</v>
      </c>
      <c r="V9093" s="162">
        <f t="shared" si="1142"/>
        <v>3.18</v>
      </c>
      <c r="W9093" s="162">
        <f t="shared" si="1137"/>
        <v>8.7729999999999997</v>
      </c>
      <c r="X9093" s="166">
        <f t="shared" si="1139"/>
        <v>9.888999999999451E-2</v>
      </c>
      <c r="Y9093" s="474">
        <f t="shared" ref="Y9093:Y9156" si="1144">IF(AND(X9093&gt;0,X9092=0),X9093,0)</f>
        <v>0</v>
      </c>
      <c r="Z9093" s="166">
        <f t="shared" si="1140"/>
        <v>0</v>
      </c>
      <c r="AA9093" s="214">
        <f t="shared" si="1141"/>
        <v>5.593</v>
      </c>
    </row>
    <row r="9094" spans="20:27">
      <c r="T9094" s="213">
        <f t="shared" si="1138"/>
        <v>9091</v>
      </c>
      <c r="U9094" s="161">
        <f t="shared" si="1143"/>
        <v>9.8899999999994506E-2</v>
      </c>
      <c r="V9094" s="162">
        <f t="shared" si="1142"/>
        <v>3.18</v>
      </c>
      <c r="W9094" s="162">
        <f t="shared" si="1137"/>
        <v>8.7729999999999997</v>
      </c>
      <c r="X9094" s="166">
        <f t="shared" si="1139"/>
        <v>9.8899999999994506E-2</v>
      </c>
      <c r="Y9094" s="474">
        <f t="shared" si="1144"/>
        <v>0</v>
      </c>
      <c r="Z9094" s="166">
        <f t="shared" si="1140"/>
        <v>0</v>
      </c>
      <c r="AA9094" s="214">
        <f t="shared" si="1141"/>
        <v>5.593</v>
      </c>
    </row>
    <row r="9095" spans="20:27">
      <c r="T9095" s="213">
        <f t="shared" si="1138"/>
        <v>9092</v>
      </c>
      <c r="U9095" s="161">
        <f t="shared" si="1143"/>
        <v>9.8909999999994502E-2</v>
      </c>
      <c r="V9095" s="162">
        <f t="shared" si="1142"/>
        <v>3.18</v>
      </c>
      <c r="W9095" s="162">
        <f t="shared" si="1137"/>
        <v>8.7729999999999997</v>
      </c>
      <c r="X9095" s="166">
        <f t="shared" si="1139"/>
        <v>9.8909999999994502E-2</v>
      </c>
      <c r="Y9095" s="474">
        <f t="shared" si="1144"/>
        <v>0</v>
      </c>
      <c r="Z9095" s="166">
        <f t="shared" si="1140"/>
        <v>0</v>
      </c>
      <c r="AA9095" s="214">
        <f t="shared" si="1141"/>
        <v>5.593</v>
      </c>
    </row>
    <row r="9096" spans="20:27">
      <c r="T9096" s="213">
        <f t="shared" si="1138"/>
        <v>9093</v>
      </c>
      <c r="U9096" s="161">
        <f t="shared" si="1143"/>
        <v>9.8919999999994498E-2</v>
      </c>
      <c r="V9096" s="162">
        <f t="shared" si="1142"/>
        <v>3.1789999999999998</v>
      </c>
      <c r="W9096" s="162">
        <f t="shared" si="1137"/>
        <v>8.7729999999999997</v>
      </c>
      <c r="X9096" s="166">
        <f t="shared" si="1139"/>
        <v>9.8919999999994498E-2</v>
      </c>
      <c r="Y9096" s="474">
        <f t="shared" si="1144"/>
        <v>0</v>
      </c>
      <c r="Z9096" s="166">
        <f t="shared" si="1140"/>
        <v>0</v>
      </c>
      <c r="AA9096" s="214">
        <f t="shared" si="1141"/>
        <v>5.5939999999999994</v>
      </c>
    </row>
    <row r="9097" spans="20:27">
      <c r="T9097" s="213">
        <f t="shared" si="1138"/>
        <v>9094</v>
      </c>
      <c r="U9097" s="161">
        <f t="shared" si="1143"/>
        <v>9.8929999999994495E-2</v>
      </c>
      <c r="V9097" s="162">
        <f t="shared" si="1142"/>
        <v>3.1789999999999998</v>
      </c>
      <c r="W9097" s="162">
        <f t="shared" si="1137"/>
        <v>8.7729999999999997</v>
      </c>
      <c r="X9097" s="166">
        <f t="shared" si="1139"/>
        <v>9.8929999999994495E-2</v>
      </c>
      <c r="Y9097" s="474">
        <f t="shared" si="1144"/>
        <v>0</v>
      </c>
      <c r="Z9097" s="166">
        <f t="shared" si="1140"/>
        <v>0</v>
      </c>
      <c r="AA9097" s="214">
        <f t="shared" si="1141"/>
        <v>5.5939999999999994</v>
      </c>
    </row>
    <row r="9098" spans="20:27">
      <c r="T9098" s="213">
        <f t="shared" si="1138"/>
        <v>9095</v>
      </c>
      <c r="U9098" s="161">
        <f t="shared" si="1143"/>
        <v>9.8939999999994491E-2</v>
      </c>
      <c r="V9098" s="162">
        <f t="shared" si="1142"/>
        <v>3.1789999999999998</v>
      </c>
      <c r="W9098" s="162">
        <f t="shared" si="1137"/>
        <v>8.7729999999999997</v>
      </c>
      <c r="X9098" s="166">
        <f t="shared" si="1139"/>
        <v>9.8939999999994491E-2</v>
      </c>
      <c r="Y9098" s="474">
        <f t="shared" si="1144"/>
        <v>0</v>
      </c>
      <c r="Z9098" s="166">
        <f t="shared" si="1140"/>
        <v>0</v>
      </c>
      <c r="AA9098" s="214">
        <f t="shared" si="1141"/>
        <v>5.5939999999999994</v>
      </c>
    </row>
    <row r="9099" spans="20:27">
      <c r="T9099" s="213">
        <f t="shared" si="1138"/>
        <v>9096</v>
      </c>
      <c r="U9099" s="161">
        <f t="shared" si="1143"/>
        <v>9.8949999999994487E-2</v>
      </c>
      <c r="V9099" s="162">
        <f t="shared" si="1142"/>
        <v>3.1789999999999998</v>
      </c>
      <c r="W9099" s="162">
        <f t="shared" si="1137"/>
        <v>8.7729999999999997</v>
      </c>
      <c r="X9099" s="166">
        <f t="shared" si="1139"/>
        <v>9.8949999999994487E-2</v>
      </c>
      <c r="Y9099" s="474">
        <f t="shared" si="1144"/>
        <v>0</v>
      </c>
      <c r="Z9099" s="166">
        <f t="shared" si="1140"/>
        <v>0</v>
      </c>
      <c r="AA9099" s="214">
        <f t="shared" si="1141"/>
        <v>5.5939999999999994</v>
      </c>
    </row>
    <row r="9100" spans="20:27">
      <c r="T9100" s="213">
        <f t="shared" si="1138"/>
        <v>9097</v>
      </c>
      <c r="U9100" s="161">
        <f t="shared" si="1143"/>
        <v>9.8959999999994483E-2</v>
      </c>
      <c r="V9100" s="162">
        <f t="shared" si="1142"/>
        <v>3.1789999999999998</v>
      </c>
      <c r="W9100" s="162">
        <f t="shared" si="1137"/>
        <v>8.7729999999999997</v>
      </c>
      <c r="X9100" s="166">
        <f t="shared" si="1139"/>
        <v>9.8959999999994483E-2</v>
      </c>
      <c r="Y9100" s="474">
        <f t="shared" si="1144"/>
        <v>0</v>
      </c>
      <c r="Z9100" s="166">
        <f t="shared" si="1140"/>
        <v>0</v>
      </c>
      <c r="AA9100" s="214">
        <f t="shared" si="1141"/>
        <v>5.5939999999999994</v>
      </c>
    </row>
    <row r="9101" spans="20:27">
      <c r="T9101" s="213">
        <f t="shared" si="1138"/>
        <v>9098</v>
      </c>
      <c r="U9101" s="161">
        <f t="shared" si="1143"/>
        <v>9.8969999999994479E-2</v>
      </c>
      <c r="V9101" s="162">
        <f t="shared" si="1142"/>
        <v>3.1789999999999998</v>
      </c>
      <c r="W9101" s="162">
        <f t="shared" si="1137"/>
        <v>8.7729999999999997</v>
      </c>
      <c r="X9101" s="166">
        <f t="shared" si="1139"/>
        <v>9.8969999999994479E-2</v>
      </c>
      <c r="Y9101" s="474">
        <f t="shared" si="1144"/>
        <v>0</v>
      </c>
      <c r="Z9101" s="166">
        <f t="shared" si="1140"/>
        <v>0</v>
      </c>
      <c r="AA9101" s="214">
        <f t="shared" si="1141"/>
        <v>5.5939999999999994</v>
      </c>
    </row>
    <row r="9102" spans="20:27">
      <c r="T9102" s="213">
        <f t="shared" si="1138"/>
        <v>9099</v>
      </c>
      <c r="U9102" s="161">
        <f t="shared" si="1143"/>
        <v>9.8979999999994475E-2</v>
      </c>
      <c r="V9102" s="162">
        <f t="shared" si="1142"/>
        <v>3.1789999999999998</v>
      </c>
      <c r="W9102" s="162">
        <f t="shared" si="1137"/>
        <v>8.7729999999999997</v>
      </c>
      <c r="X9102" s="166">
        <f t="shared" si="1139"/>
        <v>9.8979999999994475E-2</v>
      </c>
      <c r="Y9102" s="474">
        <f t="shared" si="1144"/>
        <v>0</v>
      </c>
      <c r="Z9102" s="166">
        <f t="shared" si="1140"/>
        <v>0</v>
      </c>
      <c r="AA9102" s="214">
        <f t="shared" si="1141"/>
        <v>5.5939999999999994</v>
      </c>
    </row>
    <row r="9103" spans="20:27">
      <c r="T9103" s="213">
        <f t="shared" si="1138"/>
        <v>9100</v>
      </c>
      <c r="U9103" s="161">
        <f t="shared" si="1143"/>
        <v>9.8989999999994471E-2</v>
      </c>
      <c r="V9103" s="162">
        <f t="shared" si="1142"/>
        <v>3.1779999999999999</v>
      </c>
      <c r="W9103" s="162">
        <f t="shared" si="1137"/>
        <v>8.7739999999999991</v>
      </c>
      <c r="X9103" s="166">
        <f t="shared" si="1139"/>
        <v>9.8989999999994471E-2</v>
      </c>
      <c r="Y9103" s="474">
        <f t="shared" si="1144"/>
        <v>0</v>
      </c>
      <c r="Z9103" s="166">
        <f t="shared" si="1140"/>
        <v>0</v>
      </c>
      <c r="AA9103" s="214">
        <f t="shared" si="1141"/>
        <v>5.5959999999999992</v>
      </c>
    </row>
    <row r="9104" spans="20:27">
      <c r="T9104" s="213">
        <f t="shared" si="1138"/>
        <v>9101</v>
      </c>
      <c r="U9104" s="161">
        <f t="shared" si="1143"/>
        <v>9.8999999999994467E-2</v>
      </c>
      <c r="V9104" s="162">
        <f t="shared" si="1142"/>
        <v>3.1779999999999999</v>
      </c>
      <c r="W9104" s="162">
        <f t="shared" si="1137"/>
        <v>8.7739999999999991</v>
      </c>
      <c r="X9104" s="166">
        <f t="shared" si="1139"/>
        <v>9.8999999999994467E-2</v>
      </c>
      <c r="Y9104" s="474">
        <f t="shared" si="1144"/>
        <v>0</v>
      </c>
      <c r="Z9104" s="166">
        <f t="shared" si="1140"/>
        <v>0</v>
      </c>
      <c r="AA9104" s="214">
        <f t="shared" si="1141"/>
        <v>5.5959999999999992</v>
      </c>
    </row>
    <row r="9105" spans="20:27">
      <c r="T9105" s="213">
        <f t="shared" si="1138"/>
        <v>9102</v>
      </c>
      <c r="U9105" s="161">
        <f t="shared" si="1143"/>
        <v>9.9009999999994464E-2</v>
      </c>
      <c r="V9105" s="162">
        <f t="shared" si="1142"/>
        <v>3.1779999999999999</v>
      </c>
      <c r="W9105" s="162">
        <f t="shared" si="1137"/>
        <v>8.7739999999999991</v>
      </c>
      <c r="X9105" s="166">
        <f t="shared" si="1139"/>
        <v>9.9009999999994464E-2</v>
      </c>
      <c r="Y9105" s="474">
        <f t="shared" si="1144"/>
        <v>0</v>
      </c>
      <c r="Z9105" s="166">
        <f t="shared" si="1140"/>
        <v>0</v>
      </c>
      <c r="AA9105" s="214">
        <f t="shared" si="1141"/>
        <v>5.5959999999999992</v>
      </c>
    </row>
    <row r="9106" spans="20:27">
      <c r="T9106" s="213">
        <f t="shared" si="1138"/>
        <v>9103</v>
      </c>
      <c r="U9106" s="161">
        <f t="shared" si="1143"/>
        <v>9.901999999999446E-2</v>
      </c>
      <c r="V9106" s="162">
        <f t="shared" si="1142"/>
        <v>3.1779999999999999</v>
      </c>
      <c r="W9106" s="162">
        <f t="shared" si="1137"/>
        <v>8.7739999999999991</v>
      </c>
      <c r="X9106" s="166">
        <f t="shared" si="1139"/>
        <v>9.901999999999446E-2</v>
      </c>
      <c r="Y9106" s="474">
        <f t="shared" si="1144"/>
        <v>0</v>
      </c>
      <c r="Z9106" s="166">
        <f t="shared" si="1140"/>
        <v>0</v>
      </c>
      <c r="AA9106" s="214">
        <f t="shared" si="1141"/>
        <v>5.5959999999999992</v>
      </c>
    </row>
    <row r="9107" spans="20:27">
      <c r="T9107" s="213">
        <f t="shared" si="1138"/>
        <v>9104</v>
      </c>
      <c r="U9107" s="161">
        <f t="shared" si="1143"/>
        <v>9.9029999999994456E-2</v>
      </c>
      <c r="V9107" s="162">
        <f t="shared" si="1142"/>
        <v>3.1779999999999999</v>
      </c>
      <c r="W9107" s="162">
        <f t="shared" si="1137"/>
        <v>8.7739999999999991</v>
      </c>
      <c r="X9107" s="166">
        <f t="shared" si="1139"/>
        <v>9.9029999999994456E-2</v>
      </c>
      <c r="Y9107" s="474">
        <f t="shared" si="1144"/>
        <v>0</v>
      </c>
      <c r="Z9107" s="166">
        <f t="shared" si="1140"/>
        <v>0</v>
      </c>
      <c r="AA9107" s="214">
        <f t="shared" si="1141"/>
        <v>5.5959999999999992</v>
      </c>
    </row>
    <row r="9108" spans="20:27">
      <c r="T9108" s="213">
        <f t="shared" si="1138"/>
        <v>9105</v>
      </c>
      <c r="U9108" s="161">
        <f t="shared" si="1143"/>
        <v>9.9039999999994452E-2</v>
      </c>
      <c r="V9108" s="162">
        <f t="shared" si="1142"/>
        <v>3.1779999999999999</v>
      </c>
      <c r="W9108" s="162">
        <f t="shared" si="1137"/>
        <v>8.7739999999999991</v>
      </c>
      <c r="X9108" s="166">
        <f t="shared" si="1139"/>
        <v>9.9039999999994452E-2</v>
      </c>
      <c r="Y9108" s="474">
        <f t="shared" si="1144"/>
        <v>0</v>
      </c>
      <c r="Z9108" s="166">
        <f t="shared" si="1140"/>
        <v>0</v>
      </c>
      <c r="AA9108" s="214">
        <f t="shared" si="1141"/>
        <v>5.5959999999999992</v>
      </c>
    </row>
    <row r="9109" spans="20:27">
      <c r="T9109" s="213">
        <f t="shared" si="1138"/>
        <v>9106</v>
      </c>
      <c r="U9109" s="161">
        <f t="shared" si="1143"/>
        <v>9.9049999999994448E-2</v>
      </c>
      <c r="V9109" s="162">
        <f t="shared" si="1142"/>
        <v>3.177</v>
      </c>
      <c r="W9109" s="162">
        <f t="shared" si="1137"/>
        <v>8.7739999999999991</v>
      </c>
      <c r="X9109" s="166">
        <f t="shared" si="1139"/>
        <v>9.9049999999994448E-2</v>
      </c>
      <c r="Y9109" s="474">
        <f t="shared" si="1144"/>
        <v>0</v>
      </c>
      <c r="Z9109" s="166">
        <f t="shared" si="1140"/>
        <v>0</v>
      </c>
      <c r="AA9109" s="214">
        <f t="shared" si="1141"/>
        <v>5.5969999999999995</v>
      </c>
    </row>
    <row r="9110" spans="20:27">
      <c r="T9110" s="213">
        <f t="shared" si="1138"/>
        <v>9107</v>
      </c>
      <c r="U9110" s="161">
        <f t="shared" si="1143"/>
        <v>9.9059999999994444E-2</v>
      </c>
      <c r="V9110" s="162">
        <f t="shared" si="1142"/>
        <v>3.177</v>
      </c>
      <c r="W9110" s="162">
        <f t="shared" si="1137"/>
        <v>8.7739999999999991</v>
      </c>
      <c r="X9110" s="166">
        <f t="shared" si="1139"/>
        <v>9.9059999999994444E-2</v>
      </c>
      <c r="Y9110" s="474">
        <f t="shared" si="1144"/>
        <v>0</v>
      </c>
      <c r="Z9110" s="166">
        <f t="shared" si="1140"/>
        <v>0</v>
      </c>
      <c r="AA9110" s="214">
        <f t="shared" si="1141"/>
        <v>5.5969999999999995</v>
      </c>
    </row>
    <row r="9111" spans="20:27">
      <c r="T9111" s="213">
        <f t="shared" si="1138"/>
        <v>9108</v>
      </c>
      <c r="U9111" s="161">
        <f t="shared" si="1143"/>
        <v>9.906999999999444E-2</v>
      </c>
      <c r="V9111" s="162">
        <f t="shared" si="1142"/>
        <v>3.177</v>
      </c>
      <c r="W9111" s="162">
        <f t="shared" si="1137"/>
        <v>8.7739999999999991</v>
      </c>
      <c r="X9111" s="166">
        <f t="shared" si="1139"/>
        <v>9.906999999999444E-2</v>
      </c>
      <c r="Y9111" s="474">
        <f t="shared" si="1144"/>
        <v>0</v>
      </c>
      <c r="Z9111" s="166">
        <f t="shared" si="1140"/>
        <v>0</v>
      </c>
      <c r="AA9111" s="214">
        <f t="shared" si="1141"/>
        <v>5.5969999999999995</v>
      </c>
    </row>
    <row r="9112" spans="20:27">
      <c r="T9112" s="213">
        <f t="shared" si="1138"/>
        <v>9109</v>
      </c>
      <c r="U9112" s="161">
        <f t="shared" si="1143"/>
        <v>9.9079999999994436E-2</v>
      </c>
      <c r="V9112" s="162">
        <f t="shared" si="1142"/>
        <v>3.177</v>
      </c>
      <c r="W9112" s="162">
        <f t="shared" ref="W9112:W9175" si="1145">ROUND((-2*LOG10(($F$11/(3.7*$F$9))+(2.51/($D$18*SQRT(U9112))))),$S$6)</f>
        <v>8.7739999999999991</v>
      </c>
      <c r="X9112" s="166">
        <f t="shared" si="1139"/>
        <v>9.9079999999994436E-2</v>
      </c>
      <c r="Y9112" s="474">
        <f t="shared" si="1144"/>
        <v>0</v>
      </c>
      <c r="Z9112" s="166">
        <f t="shared" si="1140"/>
        <v>0</v>
      </c>
      <c r="AA9112" s="214">
        <f t="shared" si="1141"/>
        <v>5.5969999999999995</v>
      </c>
    </row>
    <row r="9113" spans="20:27">
      <c r="T9113" s="213">
        <f t="shared" si="1138"/>
        <v>9110</v>
      </c>
      <c r="U9113" s="161">
        <f t="shared" si="1143"/>
        <v>9.9089999999994433E-2</v>
      </c>
      <c r="V9113" s="162">
        <f t="shared" si="1142"/>
        <v>3.177</v>
      </c>
      <c r="W9113" s="162">
        <f t="shared" si="1145"/>
        <v>8.7739999999999991</v>
      </c>
      <c r="X9113" s="166">
        <f t="shared" si="1139"/>
        <v>9.9089999999994433E-2</v>
      </c>
      <c r="Y9113" s="474">
        <f t="shared" si="1144"/>
        <v>0</v>
      </c>
      <c r="Z9113" s="166">
        <f t="shared" si="1140"/>
        <v>0</v>
      </c>
      <c r="AA9113" s="214">
        <f t="shared" si="1141"/>
        <v>5.5969999999999995</v>
      </c>
    </row>
    <row r="9114" spans="20:27">
      <c r="T9114" s="213">
        <f t="shared" si="1138"/>
        <v>9111</v>
      </c>
      <c r="U9114" s="161">
        <f t="shared" si="1143"/>
        <v>9.9099999999994429E-2</v>
      </c>
      <c r="V9114" s="162">
        <f t="shared" si="1142"/>
        <v>3.177</v>
      </c>
      <c r="W9114" s="162">
        <f t="shared" si="1145"/>
        <v>8.7739999999999991</v>
      </c>
      <c r="X9114" s="166">
        <f t="shared" si="1139"/>
        <v>9.9099999999994429E-2</v>
      </c>
      <c r="Y9114" s="474">
        <f t="shared" si="1144"/>
        <v>0</v>
      </c>
      <c r="Z9114" s="166">
        <f t="shared" si="1140"/>
        <v>0</v>
      </c>
      <c r="AA9114" s="214">
        <f t="shared" si="1141"/>
        <v>5.5969999999999995</v>
      </c>
    </row>
    <row r="9115" spans="20:27">
      <c r="T9115" s="213">
        <f t="shared" si="1138"/>
        <v>9112</v>
      </c>
      <c r="U9115" s="161">
        <f t="shared" si="1143"/>
        <v>9.9109999999994425E-2</v>
      </c>
      <c r="V9115" s="162">
        <f t="shared" si="1142"/>
        <v>3.1760000000000002</v>
      </c>
      <c r="W9115" s="162">
        <f t="shared" si="1145"/>
        <v>8.7739999999999991</v>
      </c>
      <c r="X9115" s="166">
        <f t="shared" si="1139"/>
        <v>9.9109999999994425E-2</v>
      </c>
      <c r="Y9115" s="474">
        <f t="shared" si="1144"/>
        <v>0</v>
      </c>
      <c r="Z9115" s="166">
        <f t="shared" si="1140"/>
        <v>0</v>
      </c>
      <c r="AA9115" s="214">
        <f t="shared" si="1141"/>
        <v>5.597999999999999</v>
      </c>
    </row>
    <row r="9116" spans="20:27">
      <c r="T9116" s="213">
        <f t="shared" si="1138"/>
        <v>9113</v>
      </c>
      <c r="U9116" s="161">
        <f t="shared" si="1143"/>
        <v>9.9119999999994421E-2</v>
      </c>
      <c r="V9116" s="162">
        <f t="shared" si="1142"/>
        <v>3.1760000000000002</v>
      </c>
      <c r="W9116" s="162">
        <f t="shared" si="1145"/>
        <v>8.7739999999999991</v>
      </c>
      <c r="X9116" s="166">
        <f t="shared" si="1139"/>
        <v>9.9119999999994421E-2</v>
      </c>
      <c r="Y9116" s="474">
        <f t="shared" si="1144"/>
        <v>0</v>
      </c>
      <c r="Z9116" s="166">
        <f t="shared" si="1140"/>
        <v>0</v>
      </c>
      <c r="AA9116" s="214">
        <f t="shared" si="1141"/>
        <v>5.597999999999999</v>
      </c>
    </row>
    <row r="9117" spans="20:27">
      <c r="T9117" s="213">
        <f t="shared" si="1138"/>
        <v>9114</v>
      </c>
      <c r="U9117" s="161">
        <f t="shared" si="1143"/>
        <v>9.9129999999994417E-2</v>
      </c>
      <c r="V9117" s="162">
        <f t="shared" si="1142"/>
        <v>3.1760000000000002</v>
      </c>
      <c r="W9117" s="162">
        <f t="shared" si="1145"/>
        <v>8.7739999999999991</v>
      </c>
      <c r="X9117" s="166">
        <f t="shared" si="1139"/>
        <v>9.9129999999994417E-2</v>
      </c>
      <c r="Y9117" s="474">
        <f t="shared" si="1144"/>
        <v>0</v>
      </c>
      <c r="Z9117" s="166">
        <f t="shared" si="1140"/>
        <v>0</v>
      </c>
      <c r="AA9117" s="214">
        <f t="shared" si="1141"/>
        <v>5.597999999999999</v>
      </c>
    </row>
    <row r="9118" spans="20:27">
      <c r="T9118" s="213">
        <f t="shared" si="1138"/>
        <v>9115</v>
      </c>
      <c r="U9118" s="161">
        <f t="shared" si="1143"/>
        <v>9.9139999999994413E-2</v>
      </c>
      <c r="V9118" s="162">
        <f t="shared" si="1142"/>
        <v>3.1760000000000002</v>
      </c>
      <c r="W9118" s="162">
        <f t="shared" si="1145"/>
        <v>8.7739999999999991</v>
      </c>
      <c r="X9118" s="166">
        <f t="shared" si="1139"/>
        <v>9.9139999999994413E-2</v>
      </c>
      <c r="Y9118" s="474">
        <f t="shared" si="1144"/>
        <v>0</v>
      </c>
      <c r="Z9118" s="166">
        <f t="shared" si="1140"/>
        <v>0</v>
      </c>
      <c r="AA9118" s="214">
        <f t="shared" si="1141"/>
        <v>5.597999999999999</v>
      </c>
    </row>
    <row r="9119" spans="20:27">
      <c r="T9119" s="213">
        <f t="shared" si="1138"/>
        <v>9116</v>
      </c>
      <c r="U9119" s="161">
        <f t="shared" si="1143"/>
        <v>9.9149999999994409E-2</v>
      </c>
      <c r="V9119" s="162">
        <f t="shared" si="1142"/>
        <v>3.1760000000000002</v>
      </c>
      <c r="W9119" s="162">
        <f t="shared" si="1145"/>
        <v>8.7739999999999991</v>
      </c>
      <c r="X9119" s="166">
        <f t="shared" si="1139"/>
        <v>9.9149999999994409E-2</v>
      </c>
      <c r="Y9119" s="474">
        <f t="shared" si="1144"/>
        <v>0</v>
      </c>
      <c r="Z9119" s="166">
        <f t="shared" si="1140"/>
        <v>0</v>
      </c>
      <c r="AA9119" s="214">
        <f t="shared" si="1141"/>
        <v>5.597999999999999</v>
      </c>
    </row>
    <row r="9120" spans="20:27">
      <c r="T9120" s="213">
        <f t="shared" si="1138"/>
        <v>9117</v>
      </c>
      <c r="U9120" s="161">
        <f t="shared" si="1143"/>
        <v>9.9159999999994405E-2</v>
      </c>
      <c r="V9120" s="162">
        <f t="shared" si="1142"/>
        <v>3.1760000000000002</v>
      </c>
      <c r="W9120" s="162">
        <f t="shared" si="1145"/>
        <v>8.7739999999999991</v>
      </c>
      <c r="X9120" s="166">
        <f t="shared" si="1139"/>
        <v>9.9159999999994405E-2</v>
      </c>
      <c r="Y9120" s="474">
        <f t="shared" si="1144"/>
        <v>0</v>
      </c>
      <c r="Z9120" s="166">
        <f t="shared" si="1140"/>
        <v>0</v>
      </c>
      <c r="AA9120" s="214">
        <f t="shared" si="1141"/>
        <v>5.597999999999999</v>
      </c>
    </row>
    <row r="9121" spans="20:27">
      <c r="T9121" s="213">
        <f t="shared" si="1138"/>
        <v>9118</v>
      </c>
      <c r="U9121" s="161">
        <f t="shared" si="1143"/>
        <v>9.9169999999994402E-2</v>
      </c>
      <c r="V9121" s="162">
        <f t="shared" si="1142"/>
        <v>3.1749999999999998</v>
      </c>
      <c r="W9121" s="162">
        <f t="shared" si="1145"/>
        <v>8.7739999999999991</v>
      </c>
      <c r="X9121" s="166">
        <f t="shared" si="1139"/>
        <v>9.9169999999994402E-2</v>
      </c>
      <c r="Y9121" s="474">
        <f t="shared" si="1144"/>
        <v>0</v>
      </c>
      <c r="Z9121" s="166">
        <f t="shared" si="1140"/>
        <v>0</v>
      </c>
      <c r="AA9121" s="214">
        <f t="shared" si="1141"/>
        <v>5.5989999999999993</v>
      </c>
    </row>
    <row r="9122" spans="20:27">
      <c r="T9122" s="213">
        <f t="shared" si="1138"/>
        <v>9119</v>
      </c>
      <c r="U9122" s="161">
        <f t="shared" si="1143"/>
        <v>9.9179999999994398E-2</v>
      </c>
      <c r="V9122" s="162">
        <f t="shared" si="1142"/>
        <v>3.1749999999999998</v>
      </c>
      <c r="W9122" s="162">
        <f t="shared" si="1145"/>
        <v>8.7739999999999991</v>
      </c>
      <c r="X9122" s="166">
        <f t="shared" si="1139"/>
        <v>9.9179999999994398E-2</v>
      </c>
      <c r="Y9122" s="474">
        <f t="shared" si="1144"/>
        <v>0</v>
      </c>
      <c r="Z9122" s="166">
        <f t="shared" si="1140"/>
        <v>0</v>
      </c>
      <c r="AA9122" s="214">
        <f t="shared" si="1141"/>
        <v>5.5989999999999993</v>
      </c>
    </row>
    <row r="9123" spans="20:27">
      <c r="T9123" s="213">
        <f t="shared" si="1138"/>
        <v>9120</v>
      </c>
      <c r="U9123" s="161">
        <f t="shared" si="1143"/>
        <v>9.9189999999994394E-2</v>
      </c>
      <c r="V9123" s="162">
        <f t="shared" si="1142"/>
        <v>3.1749999999999998</v>
      </c>
      <c r="W9123" s="162">
        <f t="shared" si="1145"/>
        <v>8.7739999999999991</v>
      </c>
      <c r="X9123" s="166">
        <f t="shared" si="1139"/>
        <v>9.9189999999994394E-2</v>
      </c>
      <c r="Y9123" s="474">
        <f t="shared" si="1144"/>
        <v>0</v>
      </c>
      <c r="Z9123" s="166">
        <f t="shared" si="1140"/>
        <v>0</v>
      </c>
      <c r="AA9123" s="214">
        <f t="shared" si="1141"/>
        <v>5.5989999999999993</v>
      </c>
    </row>
    <row r="9124" spans="20:27">
      <c r="T9124" s="213">
        <f t="shared" si="1138"/>
        <v>9121</v>
      </c>
      <c r="U9124" s="161">
        <f t="shared" si="1143"/>
        <v>9.919999999999439E-2</v>
      </c>
      <c r="V9124" s="162">
        <f t="shared" si="1142"/>
        <v>3.1749999999999998</v>
      </c>
      <c r="W9124" s="162">
        <f t="shared" si="1145"/>
        <v>8.7739999999999991</v>
      </c>
      <c r="X9124" s="166">
        <f t="shared" si="1139"/>
        <v>9.919999999999439E-2</v>
      </c>
      <c r="Y9124" s="474">
        <f t="shared" si="1144"/>
        <v>0</v>
      </c>
      <c r="Z9124" s="166">
        <f t="shared" si="1140"/>
        <v>0</v>
      </c>
      <c r="AA9124" s="214">
        <f t="shared" si="1141"/>
        <v>5.5989999999999993</v>
      </c>
    </row>
    <row r="9125" spans="20:27">
      <c r="T9125" s="213">
        <f t="shared" si="1138"/>
        <v>9122</v>
      </c>
      <c r="U9125" s="161">
        <f t="shared" si="1143"/>
        <v>9.9209999999994386E-2</v>
      </c>
      <c r="V9125" s="162">
        <f t="shared" si="1142"/>
        <v>3.1749999999999998</v>
      </c>
      <c r="W9125" s="162">
        <f t="shared" si="1145"/>
        <v>8.7739999999999991</v>
      </c>
      <c r="X9125" s="166">
        <f t="shared" si="1139"/>
        <v>9.9209999999994386E-2</v>
      </c>
      <c r="Y9125" s="474">
        <f t="shared" si="1144"/>
        <v>0</v>
      </c>
      <c r="Z9125" s="166">
        <f t="shared" si="1140"/>
        <v>0</v>
      </c>
      <c r="AA9125" s="214">
        <f t="shared" si="1141"/>
        <v>5.5989999999999993</v>
      </c>
    </row>
    <row r="9126" spans="20:27">
      <c r="T9126" s="213">
        <f t="shared" si="1138"/>
        <v>9123</v>
      </c>
      <c r="U9126" s="161">
        <f t="shared" si="1143"/>
        <v>9.9219999999994382E-2</v>
      </c>
      <c r="V9126" s="162">
        <f t="shared" si="1142"/>
        <v>3.1749999999999998</v>
      </c>
      <c r="W9126" s="162">
        <f t="shared" si="1145"/>
        <v>8.7739999999999991</v>
      </c>
      <c r="X9126" s="166">
        <f t="shared" si="1139"/>
        <v>9.9219999999994382E-2</v>
      </c>
      <c r="Y9126" s="474">
        <f t="shared" si="1144"/>
        <v>0</v>
      </c>
      <c r="Z9126" s="166">
        <f t="shared" si="1140"/>
        <v>0</v>
      </c>
      <c r="AA9126" s="214">
        <f t="shared" si="1141"/>
        <v>5.5989999999999993</v>
      </c>
    </row>
    <row r="9127" spans="20:27">
      <c r="T9127" s="213">
        <f t="shared" si="1138"/>
        <v>9124</v>
      </c>
      <c r="U9127" s="161">
        <f t="shared" si="1143"/>
        <v>9.9229999999994378E-2</v>
      </c>
      <c r="V9127" s="162">
        <f t="shared" si="1142"/>
        <v>3.1749999999999998</v>
      </c>
      <c r="W9127" s="162">
        <f t="shared" si="1145"/>
        <v>8.7739999999999991</v>
      </c>
      <c r="X9127" s="166">
        <f t="shared" si="1139"/>
        <v>9.9229999999994378E-2</v>
      </c>
      <c r="Y9127" s="474">
        <f t="shared" si="1144"/>
        <v>0</v>
      </c>
      <c r="Z9127" s="166">
        <f t="shared" si="1140"/>
        <v>0</v>
      </c>
      <c r="AA9127" s="214">
        <f t="shared" si="1141"/>
        <v>5.5989999999999993</v>
      </c>
    </row>
    <row r="9128" spans="20:27">
      <c r="T9128" s="213">
        <f t="shared" si="1138"/>
        <v>9125</v>
      </c>
      <c r="U9128" s="161">
        <f t="shared" si="1143"/>
        <v>9.9239999999994374E-2</v>
      </c>
      <c r="V9128" s="162">
        <f t="shared" si="1142"/>
        <v>3.1739999999999999</v>
      </c>
      <c r="W9128" s="162">
        <f t="shared" si="1145"/>
        <v>8.7739999999999991</v>
      </c>
      <c r="X9128" s="166">
        <f t="shared" si="1139"/>
        <v>9.9239999999994374E-2</v>
      </c>
      <c r="Y9128" s="474">
        <f t="shared" si="1144"/>
        <v>0</v>
      </c>
      <c r="Z9128" s="166">
        <f t="shared" si="1140"/>
        <v>0</v>
      </c>
      <c r="AA9128" s="214">
        <f t="shared" si="1141"/>
        <v>5.6</v>
      </c>
    </row>
    <row r="9129" spans="20:27">
      <c r="T9129" s="213">
        <f t="shared" si="1138"/>
        <v>9126</v>
      </c>
      <c r="U9129" s="161">
        <f t="shared" si="1143"/>
        <v>9.9249999999994371E-2</v>
      </c>
      <c r="V9129" s="162">
        <f t="shared" si="1142"/>
        <v>3.1739999999999999</v>
      </c>
      <c r="W9129" s="162">
        <f t="shared" si="1145"/>
        <v>8.7750000000000004</v>
      </c>
      <c r="X9129" s="166">
        <f t="shared" si="1139"/>
        <v>9.9249999999994371E-2</v>
      </c>
      <c r="Y9129" s="474">
        <f t="shared" si="1144"/>
        <v>0</v>
      </c>
      <c r="Z9129" s="166">
        <f t="shared" si="1140"/>
        <v>0</v>
      </c>
      <c r="AA9129" s="214">
        <f t="shared" si="1141"/>
        <v>5.6010000000000009</v>
      </c>
    </row>
    <row r="9130" spans="20:27">
      <c r="T9130" s="213">
        <f t="shared" si="1138"/>
        <v>9127</v>
      </c>
      <c r="U9130" s="161">
        <f t="shared" si="1143"/>
        <v>9.9259999999994367E-2</v>
      </c>
      <c r="V9130" s="162">
        <f t="shared" si="1142"/>
        <v>3.1739999999999999</v>
      </c>
      <c r="W9130" s="162">
        <f t="shared" si="1145"/>
        <v>8.7750000000000004</v>
      </c>
      <c r="X9130" s="166">
        <f t="shared" si="1139"/>
        <v>9.9259999999994367E-2</v>
      </c>
      <c r="Y9130" s="474">
        <f t="shared" si="1144"/>
        <v>0</v>
      </c>
      <c r="Z9130" s="166">
        <f t="shared" si="1140"/>
        <v>0</v>
      </c>
      <c r="AA9130" s="214">
        <f t="shared" si="1141"/>
        <v>5.6010000000000009</v>
      </c>
    </row>
    <row r="9131" spans="20:27">
      <c r="T9131" s="213">
        <f t="shared" si="1138"/>
        <v>9128</v>
      </c>
      <c r="U9131" s="161">
        <f t="shared" si="1143"/>
        <v>9.9269999999994363E-2</v>
      </c>
      <c r="V9131" s="162">
        <f t="shared" si="1142"/>
        <v>3.1739999999999999</v>
      </c>
      <c r="W9131" s="162">
        <f t="shared" si="1145"/>
        <v>8.7750000000000004</v>
      </c>
      <c r="X9131" s="166">
        <f t="shared" si="1139"/>
        <v>9.9269999999994363E-2</v>
      </c>
      <c r="Y9131" s="474">
        <f t="shared" si="1144"/>
        <v>0</v>
      </c>
      <c r="Z9131" s="166">
        <f t="shared" si="1140"/>
        <v>0</v>
      </c>
      <c r="AA9131" s="214">
        <f t="shared" si="1141"/>
        <v>5.6010000000000009</v>
      </c>
    </row>
    <row r="9132" spans="20:27">
      <c r="T9132" s="213">
        <f t="shared" si="1138"/>
        <v>9129</v>
      </c>
      <c r="U9132" s="161">
        <f t="shared" si="1143"/>
        <v>9.9279999999994359E-2</v>
      </c>
      <c r="V9132" s="162">
        <f t="shared" si="1142"/>
        <v>3.1739999999999999</v>
      </c>
      <c r="W9132" s="162">
        <f t="shared" si="1145"/>
        <v>8.7750000000000004</v>
      </c>
      <c r="X9132" s="166">
        <f t="shared" si="1139"/>
        <v>9.9279999999994359E-2</v>
      </c>
      <c r="Y9132" s="474">
        <f t="shared" si="1144"/>
        <v>0</v>
      </c>
      <c r="Z9132" s="166">
        <f t="shared" si="1140"/>
        <v>0</v>
      </c>
      <c r="AA9132" s="214">
        <f t="shared" si="1141"/>
        <v>5.6010000000000009</v>
      </c>
    </row>
    <row r="9133" spans="20:27">
      <c r="T9133" s="213">
        <f t="shared" si="1138"/>
        <v>9130</v>
      </c>
      <c r="U9133" s="161">
        <f t="shared" si="1143"/>
        <v>9.9289999999994355E-2</v>
      </c>
      <c r="V9133" s="162">
        <f t="shared" si="1142"/>
        <v>3.1739999999999999</v>
      </c>
      <c r="W9133" s="162">
        <f t="shared" si="1145"/>
        <v>8.7750000000000004</v>
      </c>
      <c r="X9133" s="166">
        <f t="shared" si="1139"/>
        <v>9.9289999999994355E-2</v>
      </c>
      <c r="Y9133" s="474">
        <f t="shared" si="1144"/>
        <v>0</v>
      </c>
      <c r="Z9133" s="166">
        <f t="shared" si="1140"/>
        <v>0</v>
      </c>
      <c r="AA9133" s="214">
        <f t="shared" si="1141"/>
        <v>5.6010000000000009</v>
      </c>
    </row>
    <row r="9134" spans="20:27">
      <c r="T9134" s="213">
        <f t="shared" si="1138"/>
        <v>9131</v>
      </c>
      <c r="U9134" s="161">
        <f t="shared" si="1143"/>
        <v>9.9299999999994351E-2</v>
      </c>
      <c r="V9134" s="162">
        <f t="shared" si="1142"/>
        <v>3.173</v>
      </c>
      <c r="W9134" s="162">
        <f t="shared" si="1145"/>
        <v>8.7750000000000004</v>
      </c>
      <c r="X9134" s="166">
        <f t="shared" si="1139"/>
        <v>9.9299999999994351E-2</v>
      </c>
      <c r="Y9134" s="474">
        <f t="shared" si="1144"/>
        <v>0</v>
      </c>
      <c r="Z9134" s="166">
        <f t="shared" si="1140"/>
        <v>0</v>
      </c>
      <c r="AA9134" s="214">
        <f t="shared" si="1141"/>
        <v>5.6020000000000003</v>
      </c>
    </row>
    <row r="9135" spans="20:27">
      <c r="T9135" s="213">
        <f t="shared" si="1138"/>
        <v>9132</v>
      </c>
      <c r="U9135" s="161">
        <f t="shared" si="1143"/>
        <v>9.9309999999994347E-2</v>
      </c>
      <c r="V9135" s="162">
        <f t="shared" si="1142"/>
        <v>3.173</v>
      </c>
      <c r="W9135" s="162">
        <f t="shared" si="1145"/>
        <v>8.7750000000000004</v>
      </c>
      <c r="X9135" s="166">
        <f t="shared" si="1139"/>
        <v>9.9309999999994347E-2</v>
      </c>
      <c r="Y9135" s="474">
        <f t="shared" si="1144"/>
        <v>0</v>
      </c>
      <c r="Z9135" s="166">
        <f t="shared" si="1140"/>
        <v>0</v>
      </c>
      <c r="AA9135" s="214">
        <f t="shared" si="1141"/>
        <v>5.6020000000000003</v>
      </c>
    </row>
    <row r="9136" spans="20:27">
      <c r="T9136" s="213">
        <f t="shared" si="1138"/>
        <v>9133</v>
      </c>
      <c r="U9136" s="161">
        <f t="shared" si="1143"/>
        <v>9.9319999999994343E-2</v>
      </c>
      <c r="V9136" s="162">
        <f t="shared" si="1142"/>
        <v>3.173</v>
      </c>
      <c r="W9136" s="162">
        <f t="shared" si="1145"/>
        <v>8.7750000000000004</v>
      </c>
      <c r="X9136" s="166">
        <f t="shared" si="1139"/>
        <v>9.9319999999994343E-2</v>
      </c>
      <c r="Y9136" s="474">
        <f t="shared" si="1144"/>
        <v>0</v>
      </c>
      <c r="Z9136" s="166">
        <f t="shared" si="1140"/>
        <v>0</v>
      </c>
      <c r="AA9136" s="214">
        <f t="shared" si="1141"/>
        <v>5.6020000000000003</v>
      </c>
    </row>
    <row r="9137" spans="20:27">
      <c r="T9137" s="213">
        <f t="shared" si="1138"/>
        <v>9134</v>
      </c>
      <c r="U9137" s="161">
        <f t="shared" si="1143"/>
        <v>9.9329999999994339E-2</v>
      </c>
      <c r="V9137" s="162">
        <f t="shared" si="1142"/>
        <v>3.173</v>
      </c>
      <c r="W9137" s="162">
        <f t="shared" si="1145"/>
        <v>8.7750000000000004</v>
      </c>
      <c r="X9137" s="166">
        <f t="shared" si="1139"/>
        <v>9.9329999999994339E-2</v>
      </c>
      <c r="Y9137" s="474">
        <f t="shared" si="1144"/>
        <v>0</v>
      </c>
      <c r="Z9137" s="166">
        <f t="shared" si="1140"/>
        <v>0</v>
      </c>
      <c r="AA9137" s="214">
        <f t="shared" si="1141"/>
        <v>5.6020000000000003</v>
      </c>
    </row>
    <row r="9138" spans="20:27">
      <c r="T9138" s="213">
        <f t="shared" si="1138"/>
        <v>9135</v>
      </c>
      <c r="U9138" s="161">
        <f t="shared" si="1143"/>
        <v>9.9339999999994336E-2</v>
      </c>
      <c r="V9138" s="162">
        <f t="shared" si="1142"/>
        <v>3.173</v>
      </c>
      <c r="W9138" s="162">
        <f t="shared" si="1145"/>
        <v>8.7750000000000004</v>
      </c>
      <c r="X9138" s="166">
        <f t="shared" si="1139"/>
        <v>9.9339999999994336E-2</v>
      </c>
      <c r="Y9138" s="474">
        <f t="shared" si="1144"/>
        <v>0</v>
      </c>
      <c r="Z9138" s="166">
        <f t="shared" si="1140"/>
        <v>0</v>
      </c>
      <c r="AA9138" s="214">
        <f t="shared" si="1141"/>
        <v>5.6020000000000003</v>
      </c>
    </row>
    <row r="9139" spans="20:27">
      <c r="T9139" s="213">
        <f t="shared" si="1138"/>
        <v>9136</v>
      </c>
      <c r="U9139" s="161">
        <f t="shared" si="1143"/>
        <v>9.9349999999994332E-2</v>
      </c>
      <c r="V9139" s="162">
        <f t="shared" si="1142"/>
        <v>3.173</v>
      </c>
      <c r="W9139" s="162">
        <f t="shared" si="1145"/>
        <v>8.7750000000000004</v>
      </c>
      <c r="X9139" s="166">
        <f t="shared" si="1139"/>
        <v>9.9349999999994332E-2</v>
      </c>
      <c r="Y9139" s="474">
        <f t="shared" si="1144"/>
        <v>0</v>
      </c>
      <c r="Z9139" s="166">
        <f t="shared" si="1140"/>
        <v>0</v>
      </c>
      <c r="AA9139" s="214">
        <f t="shared" si="1141"/>
        <v>5.6020000000000003</v>
      </c>
    </row>
    <row r="9140" spans="20:27">
      <c r="T9140" s="213">
        <f t="shared" si="1138"/>
        <v>9137</v>
      </c>
      <c r="U9140" s="161">
        <f t="shared" si="1143"/>
        <v>9.9359999999994328E-2</v>
      </c>
      <c r="V9140" s="162">
        <f t="shared" si="1142"/>
        <v>3.1720000000000002</v>
      </c>
      <c r="W9140" s="162">
        <f t="shared" si="1145"/>
        <v>8.7750000000000004</v>
      </c>
      <c r="X9140" s="166">
        <f t="shared" si="1139"/>
        <v>9.9359999999994328E-2</v>
      </c>
      <c r="Y9140" s="474">
        <f t="shared" si="1144"/>
        <v>0</v>
      </c>
      <c r="Z9140" s="166">
        <f t="shared" si="1140"/>
        <v>0</v>
      </c>
      <c r="AA9140" s="214">
        <f t="shared" si="1141"/>
        <v>5.6029999999999998</v>
      </c>
    </row>
    <row r="9141" spans="20:27">
      <c r="T9141" s="213">
        <f t="shared" si="1138"/>
        <v>9138</v>
      </c>
      <c r="U9141" s="161">
        <f t="shared" si="1143"/>
        <v>9.9369999999994324E-2</v>
      </c>
      <c r="V9141" s="162">
        <f t="shared" si="1142"/>
        <v>3.1720000000000002</v>
      </c>
      <c r="W9141" s="162">
        <f t="shared" si="1145"/>
        <v>8.7750000000000004</v>
      </c>
      <c r="X9141" s="166">
        <f t="shared" si="1139"/>
        <v>9.9369999999994324E-2</v>
      </c>
      <c r="Y9141" s="474">
        <f t="shared" si="1144"/>
        <v>0</v>
      </c>
      <c r="Z9141" s="166">
        <f t="shared" si="1140"/>
        <v>0</v>
      </c>
      <c r="AA9141" s="214">
        <f t="shared" si="1141"/>
        <v>5.6029999999999998</v>
      </c>
    </row>
    <row r="9142" spans="20:27">
      <c r="T9142" s="213">
        <f t="shared" si="1138"/>
        <v>9139</v>
      </c>
      <c r="U9142" s="161">
        <f t="shared" si="1143"/>
        <v>9.937999999999432E-2</v>
      </c>
      <c r="V9142" s="162">
        <f t="shared" si="1142"/>
        <v>3.1720000000000002</v>
      </c>
      <c r="W9142" s="162">
        <f t="shared" si="1145"/>
        <v>8.7750000000000004</v>
      </c>
      <c r="X9142" s="166">
        <f t="shared" si="1139"/>
        <v>9.937999999999432E-2</v>
      </c>
      <c r="Y9142" s="474">
        <f t="shared" si="1144"/>
        <v>0</v>
      </c>
      <c r="Z9142" s="166">
        <f t="shared" si="1140"/>
        <v>0</v>
      </c>
      <c r="AA9142" s="214">
        <f t="shared" si="1141"/>
        <v>5.6029999999999998</v>
      </c>
    </row>
    <row r="9143" spans="20:27">
      <c r="T9143" s="213">
        <f t="shared" si="1138"/>
        <v>9140</v>
      </c>
      <c r="U9143" s="161">
        <f t="shared" si="1143"/>
        <v>9.9389999999994316E-2</v>
      </c>
      <c r="V9143" s="162">
        <f t="shared" si="1142"/>
        <v>3.1720000000000002</v>
      </c>
      <c r="W9143" s="162">
        <f t="shared" si="1145"/>
        <v>8.7750000000000004</v>
      </c>
      <c r="X9143" s="166">
        <f t="shared" si="1139"/>
        <v>9.9389999999994316E-2</v>
      </c>
      <c r="Y9143" s="474">
        <f t="shared" si="1144"/>
        <v>0</v>
      </c>
      <c r="Z9143" s="166">
        <f t="shared" si="1140"/>
        <v>0</v>
      </c>
      <c r="AA9143" s="214">
        <f t="shared" si="1141"/>
        <v>5.6029999999999998</v>
      </c>
    </row>
    <row r="9144" spans="20:27">
      <c r="T9144" s="213">
        <f t="shared" si="1138"/>
        <v>9141</v>
      </c>
      <c r="U9144" s="161">
        <f t="shared" si="1143"/>
        <v>9.9399999999994312E-2</v>
      </c>
      <c r="V9144" s="162">
        <f t="shared" si="1142"/>
        <v>3.1720000000000002</v>
      </c>
      <c r="W9144" s="162">
        <f t="shared" si="1145"/>
        <v>8.7750000000000004</v>
      </c>
      <c r="X9144" s="166">
        <f t="shared" si="1139"/>
        <v>9.9399999999994312E-2</v>
      </c>
      <c r="Y9144" s="474">
        <f t="shared" si="1144"/>
        <v>0</v>
      </c>
      <c r="Z9144" s="166">
        <f t="shared" si="1140"/>
        <v>0</v>
      </c>
      <c r="AA9144" s="214">
        <f t="shared" si="1141"/>
        <v>5.6029999999999998</v>
      </c>
    </row>
    <row r="9145" spans="20:27">
      <c r="T9145" s="213">
        <f t="shared" si="1138"/>
        <v>9142</v>
      </c>
      <c r="U9145" s="161">
        <f t="shared" si="1143"/>
        <v>9.9409999999994308E-2</v>
      </c>
      <c r="V9145" s="162">
        <f t="shared" si="1142"/>
        <v>3.1720000000000002</v>
      </c>
      <c r="W9145" s="162">
        <f t="shared" si="1145"/>
        <v>8.7750000000000004</v>
      </c>
      <c r="X9145" s="166">
        <f t="shared" si="1139"/>
        <v>9.9409999999994308E-2</v>
      </c>
      <c r="Y9145" s="474">
        <f t="shared" si="1144"/>
        <v>0</v>
      </c>
      <c r="Z9145" s="166">
        <f t="shared" si="1140"/>
        <v>0</v>
      </c>
      <c r="AA9145" s="214">
        <f t="shared" si="1141"/>
        <v>5.6029999999999998</v>
      </c>
    </row>
    <row r="9146" spans="20:27">
      <c r="T9146" s="213">
        <f t="shared" si="1138"/>
        <v>9143</v>
      </c>
      <c r="U9146" s="161">
        <f t="shared" si="1143"/>
        <v>9.9419999999994305E-2</v>
      </c>
      <c r="V9146" s="162">
        <f t="shared" si="1142"/>
        <v>3.1709999999999998</v>
      </c>
      <c r="W9146" s="162">
        <f t="shared" si="1145"/>
        <v>8.7750000000000004</v>
      </c>
      <c r="X9146" s="166">
        <f t="shared" si="1139"/>
        <v>9.9419999999994305E-2</v>
      </c>
      <c r="Y9146" s="474">
        <f t="shared" si="1144"/>
        <v>0</v>
      </c>
      <c r="Z9146" s="166">
        <f t="shared" si="1140"/>
        <v>0</v>
      </c>
      <c r="AA9146" s="214">
        <f t="shared" si="1141"/>
        <v>5.604000000000001</v>
      </c>
    </row>
    <row r="9147" spans="20:27">
      <c r="T9147" s="213">
        <f t="shared" si="1138"/>
        <v>9144</v>
      </c>
      <c r="U9147" s="161">
        <f t="shared" si="1143"/>
        <v>9.9429999999994301E-2</v>
      </c>
      <c r="V9147" s="162">
        <f t="shared" si="1142"/>
        <v>3.1709999999999998</v>
      </c>
      <c r="W9147" s="162">
        <f t="shared" si="1145"/>
        <v>8.7750000000000004</v>
      </c>
      <c r="X9147" s="166">
        <f t="shared" si="1139"/>
        <v>9.9429999999994301E-2</v>
      </c>
      <c r="Y9147" s="474">
        <f t="shared" si="1144"/>
        <v>0</v>
      </c>
      <c r="Z9147" s="166">
        <f t="shared" si="1140"/>
        <v>0</v>
      </c>
      <c r="AA9147" s="214">
        <f t="shared" si="1141"/>
        <v>5.604000000000001</v>
      </c>
    </row>
    <row r="9148" spans="20:27">
      <c r="T9148" s="213">
        <f t="shared" ref="T9148:T9211" si="1146">T9147+1</f>
        <v>9145</v>
      </c>
      <c r="U9148" s="161">
        <f t="shared" si="1143"/>
        <v>9.9439999999994297E-2</v>
      </c>
      <c r="V9148" s="162">
        <f t="shared" si="1142"/>
        <v>3.1709999999999998</v>
      </c>
      <c r="W9148" s="162">
        <f t="shared" si="1145"/>
        <v>8.7750000000000004</v>
      </c>
      <c r="X9148" s="166">
        <f t="shared" ref="X9148:X9211" si="1147">IF(V9148&gt;W9148,0,U9148)</f>
        <v>9.9439999999994297E-2</v>
      </c>
      <c r="Y9148" s="474">
        <f t="shared" si="1144"/>
        <v>0</v>
      </c>
      <c r="Z9148" s="166">
        <f t="shared" ref="Z9148:Z9211" si="1148">IF(Y9148=0,0,T9148)</f>
        <v>0</v>
      </c>
      <c r="AA9148" s="214">
        <f t="shared" ref="AA9148:AA9211" si="1149">ABS(W9148-V9148)</f>
        <v>5.604000000000001</v>
      </c>
    </row>
    <row r="9149" spans="20:27">
      <c r="T9149" s="213">
        <f t="shared" si="1146"/>
        <v>9146</v>
      </c>
      <c r="U9149" s="161">
        <f t="shared" si="1143"/>
        <v>9.9449999999994293E-2</v>
      </c>
      <c r="V9149" s="162">
        <f t="shared" si="1142"/>
        <v>3.1709999999999998</v>
      </c>
      <c r="W9149" s="162">
        <f t="shared" si="1145"/>
        <v>8.7750000000000004</v>
      </c>
      <c r="X9149" s="166">
        <f t="shared" si="1147"/>
        <v>9.9449999999994293E-2</v>
      </c>
      <c r="Y9149" s="474">
        <f t="shared" si="1144"/>
        <v>0</v>
      </c>
      <c r="Z9149" s="166">
        <f t="shared" si="1148"/>
        <v>0</v>
      </c>
      <c r="AA9149" s="214">
        <f t="shared" si="1149"/>
        <v>5.604000000000001</v>
      </c>
    </row>
    <row r="9150" spans="20:27">
      <c r="T9150" s="213">
        <f t="shared" si="1146"/>
        <v>9147</v>
      </c>
      <c r="U9150" s="161">
        <f t="shared" si="1143"/>
        <v>9.9459999999994289E-2</v>
      </c>
      <c r="V9150" s="162">
        <f t="shared" si="1142"/>
        <v>3.1709999999999998</v>
      </c>
      <c r="W9150" s="162">
        <f t="shared" si="1145"/>
        <v>8.7750000000000004</v>
      </c>
      <c r="X9150" s="166">
        <f t="shared" si="1147"/>
        <v>9.9459999999994289E-2</v>
      </c>
      <c r="Y9150" s="474">
        <f t="shared" si="1144"/>
        <v>0</v>
      </c>
      <c r="Z9150" s="166">
        <f t="shared" si="1148"/>
        <v>0</v>
      </c>
      <c r="AA9150" s="214">
        <f t="shared" si="1149"/>
        <v>5.604000000000001</v>
      </c>
    </row>
    <row r="9151" spans="20:27">
      <c r="T9151" s="213">
        <f t="shared" si="1146"/>
        <v>9148</v>
      </c>
      <c r="U9151" s="161">
        <f t="shared" si="1143"/>
        <v>9.9469999999994285E-2</v>
      </c>
      <c r="V9151" s="162">
        <f t="shared" si="1142"/>
        <v>3.1709999999999998</v>
      </c>
      <c r="W9151" s="162">
        <f t="shared" si="1145"/>
        <v>8.7750000000000004</v>
      </c>
      <c r="X9151" s="166">
        <f t="shared" si="1147"/>
        <v>9.9469999999994285E-2</v>
      </c>
      <c r="Y9151" s="474">
        <f t="shared" si="1144"/>
        <v>0</v>
      </c>
      <c r="Z9151" s="166">
        <f t="shared" si="1148"/>
        <v>0</v>
      </c>
      <c r="AA9151" s="214">
        <f t="shared" si="1149"/>
        <v>5.604000000000001</v>
      </c>
    </row>
    <row r="9152" spans="20:27">
      <c r="T9152" s="213">
        <f t="shared" si="1146"/>
        <v>9149</v>
      </c>
      <c r="U9152" s="161">
        <f t="shared" si="1143"/>
        <v>9.9479999999994281E-2</v>
      </c>
      <c r="V9152" s="162">
        <f t="shared" si="1142"/>
        <v>3.1709999999999998</v>
      </c>
      <c r="W9152" s="162">
        <f t="shared" si="1145"/>
        <v>8.7750000000000004</v>
      </c>
      <c r="X9152" s="166">
        <f t="shared" si="1147"/>
        <v>9.9479999999994281E-2</v>
      </c>
      <c r="Y9152" s="474">
        <f t="shared" si="1144"/>
        <v>0</v>
      </c>
      <c r="Z9152" s="166">
        <f t="shared" si="1148"/>
        <v>0</v>
      </c>
      <c r="AA9152" s="214">
        <f t="shared" si="1149"/>
        <v>5.604000000000001</v>
      </c>
    </row>
    <row r="9153" spans="20:27">
      <c r="T9153" s="213">
        <f t="shared" si="1146"/>
        <v>9150</v>
      </c>
      <c r="U9153" s="161">
        <f t="shared" si="1143"/>
        <v>9.9489999999994277E-2</v>
      </c>
      <c r="V9153" s="162">
        <f t="shared" si="1142"/>
        <v>3.17</v>
      </c>
      <c r="W9153" s="162">
        <f t="shared" si="1145"/>
        <v>8.7750000000000004</v>
      </c>
      <c r="X9153" s="166">
        <f t="shared" si="1147"/>
        <v>9.9489999999994277E-2</v>
      </c>
      <c r="Y9153" s="474">
        <f t="shared" si="1144"/>
        <v>0</v>
      </c>
      <c r="Z9153" s="166">
        <f t="shared" si="1148"/>
        <v>0</v>
      </c>
      <c r="AA9153" s="214">
        <f t="shared" si="1149"/>
        <v>5.6050000000000004</v>
      </c>
    </row>
    <row r="9154" spans="20:27">
      <c r="T9154" s="213">
        <f t="shared" si="1146"/>
        <v>9151</v>
      </c>
      <c r="U9154" s="161">
        <f t="shared" si="1143"/>
        <v>9.9499999999994274E-2</v>
      </c>
      <c r="V9154" s="162">
        <f t="shared" si="1142"/>
        <v>3.17</v>
      </c>
      <c r="W9154" s="162">
        <f t="shared" si="1145"/>
        <v>8.7750000000000004</v>
      </c>
      <c r="X9154" s="166">
        <f t="shared" si="1147"/>
        <v>9.9499999999994274E-2</v>
      </c>
      <c r="Y9154" s="474">
        <f t="shared" si="1144"/>
        <v>0</v>
      </c>
      <c r="Z9154" s="166">
        <f t="shared" si="1148"/>
        <v>0</v>
      </c>
      <c r="AA9154" s="214">
        <f t="shared" si="1149"/>
        <v>5.6050000000000004</v>
      </c>
    </row>
    <row r="9155" spans="20:27">
      <c r="T9155" s="213">
        <f t="shared" si="1146"/>
        <v>9152</v>
      </c>
      <c r="U9155" s="161">
        <f t="shared" si="1143"/>
        <v>9.950999999999427E-2</v>
      </c>
      <c r="V9155" s="162">
        <f t="shared" si="1142"/>
        <v>3.17</v>
      </c>
      <c r="W9155" s="162">
        <f t="shared" si="1145"/>
        <v>8.7759999999999998</v>
      </c>
      <c r="X9155" s="166">
        <f t="shared" si="1147"/>
        <v>9.950999999999427E-2</v>
      </c>
      <c r="Y9155" s="474">
        <f t="shared" si="1144"/>
        <v>0</v>
      </c>
      <c r="Z9155" s="166">
        <f t="shared" si="1148"/>
        <v>0</v>
      </c>
      <c r="AA9155" s="214">
        <f t="shared" si="1149"/>
        <v>5.6059999999999999</v>
      </c>
    </row>
    <row r="9156" spans="20:27">
      <c r="T9156" s="213">
        <f t="shared" si="1146"/>
        <v>9153</v>
      </c>
      <c r="U9156" s="161">
        <f t="shared" si="1143"/>
        <v>9.9519999999994266E-2</v>
      </c>
      <c r="V9156" s="162">
        <f t="shared" ref="V9156:V9219" si="1150">ROUND((1/(SQRT(U9156))),$S$6)</f>
        <v>3.17</v>
      </c>
      <c r="W9156" s="162">
        <f t="shared" si="1145"/>
        <v>8.7759999999999998</v>
      </c>
      <c r="X9156" s="166">
        <f t="shared" si="1147"/>
        <v>9.9519999999994266E-2</v>
      </c>
      <c r="Y9156" s="474">
        <f t="shared" si="1144"/>
        <v>0</v>
      </c>
      <c r="Z9156" s="166">
        <f t="shared" si="1148"/>
        <v>0</v>
      </c>
      <c r="AA9156" s="214">
        <f t="shared" si="1149"/>
        <v>5.6059999999999999</v>
      </c>
    </row>
    <row r="9157" spans="20:27">
      <c r="T9157" s="213">
        <f t="shared" si="1146"/>
        <v>9154</v>
      </c>
      <c r="U9157" s="161">
        <f t="shared" ref="U9157:U9220" si="1151">U9156+$S$4</f>
        <v>9.9529999999994262E-2</v>
      </c>
      <c r="V9157" s="162">
        <f t="shared" si="1150"/>
        <v>3.17</v>
      </c>
      <c r="W9157" s="162">
        <f t="shared" si="1145"/>
        <v>8.7759999999999998</v>
      </c>
      <c r="X9157" s="166">
        <f t="shared" si="1147"/>
        <v>9.9529999999994262E-2</v>
      </c>
      <c r="Y9157" s="474">
        <f t="shared" ref="Y9157:Y9220" si="1152">IF(AND(X9157&gt;0,X9156=0),X9157,0)</f>
        <v>0</v>
      </c>
      <c r="Z9157" s="166">
        <f t="shared" si="1148"/>
        <v>0</v>
      </c>
      <c r="AA9157" s="214">
        <f t="shared" si="1149"/>
        <v>5.6059999999999999</v>
      </c>
    </row>
    <row r="9158" spans="20:27">
      <c r="T9158" s="213">
        <f t="shared" si="1146"/>
        <v>9155</v>
      </c>
      <c r="U9158" s="161">
        <f t="shared" si="1151"/>
        <v>9.9539999999994258E-2</v>
      </c>
      <c r="V9158" s="162">
        <f t="shared" si="1150"/>
        <v>3.17</v>
      </c>
      <c r="W9158" s="162">
        <f t="shared" si="1145"/>
        <v>8.7759999999999998</v>
      </c>
      <c r="X9158" s="166">
        <f t="shared" si="1147"/>
        <v>9.9539999999994258E-2</v>
      </c>
      <c r="Y9158" s="474">
        <f t="shared" si="1152"/>
        <v>0</v>
      </c>
      <c r="Z9158" s="166">
        <f t="shared" si="1148"/>
        <v>0</v>
      </c>
      <c r="AA9158" s="214">
        <f t="shared" si="1149"/>
        <v>5.6059999999999999</v>
      </c>
    </row>
    <row r="9159" spans="20:27">
      <c r="T9159" s="213">
        <f t="shared" si="1146"/>
        <v>9156</v>
      </c>
      <c r="U9159" s="161">
        <f t="shared" si="1151"/>
        <v>9.9549999999994254E-2</v>
      </c>
      <c r="V9159" s="162">
        <f t="shared" si="1150"/>
        <v>3.169</v>
      </c>
      <c r="W9159" s="162">
        <f t="shared" si="1145"/>
        <v>8.7759999999999998</v>
      </c>
      <c r="X9159" s="166">
        <f t="shared" si="1147"/>
        <v>9.9549999999994254E-2</v>
      </c>
      <c r="Y9159" s="474">
        <f t="shared" si="1152"/>
        <v>0</v>
      </c>
      <c r="Z9159" s="166">
        <f t="shared" si="1148"/>
        <v>0</v>
      </c>
      <c r="AA9159" s="214">
        <f t="shared" si="1149"/>
        <v>5.6069999999999993</v>
      </c>
    </row>
    <row r="9160" spans="20:27">
      <c r="T9160" s="213">
        <f t="shared" si="1146"/>
        <v>9157</v>
      </c>
      <c r="U9160" s="161">
        <f t="shared" si="1151"/>
        <v>9.955999999999425E-2</v>
      </c>
      <c r="V9160" s="162">
        <f t="shared" si="1150"/>
        <v>3.169</v>
      </c>
      <c r="W9160" s="162">
        <f t="shared" si="1145"/>
        <v>8.7759999999999998</v>
      </c>
      <c r="X9160" s="166">
        <f t="shared" si="1147"/>
        <v>9.955999999999425E-2</v>
      </c>
      <c r="Y9160" s="474">
        <f t="shared" si="1152"/>
        <v>0</v>
      </c>
      <c r="Z9160" s="166">
        <f t="shared" si="1148"/>
        <v>0</v>
      </c>
      <c r="AA9160" s="214">
        <f t="shared" si="1149"/>
        <v>5.6069999999999993</v>
      </c>
    </row>
    <row r="9161" spans="20:27">
      <c r="T9161" s="213">
        <f t="shared" si="1146"/>
        <v>9158</v>
      </c>
      <c r="U9161" s="161">
        <f t="shared" si="1151"/>
        <v>9.9569999999994246E-2</v>
      </c>
      <c r="V9161" s="162">
        <f t="shared" si="1150"/>
        <v>3.169</v>
      </c>
      <c r="W9161" s="162">
        <f t="shared" si="1145"/>
        <v>8.7759999999999998</v>
      </c>
      <c r="X9161" s="166">
        <f t="shared" si="1147"/>
        <v>9.9569999999994246E-2</v>
      </c>
      <c r="Y9161" s="474">
        <f t="shared" si="1152"/>
        <v>0</v>
      </c>
      <c r="Z9161" s="166">
        <f t="shared" si="1148"/>
        <v>0</v>
      </c>
      <c r="AA9161" s="214">
        <f t="shared" si="1149"/>
        <v>5.6069999999999993</v>
      </c>
    </row>
    <row r="9162" spans="20:27">
      <c r="T9162" s="213">
        <f t="shared" si="1146"/>
        <v>9159</v>
      </c>
      <c r="U9162" s="161">
        <f t="shared" si="1151"/>
        <v>9.9579999999994243E-2</v>
      </c>
      <c r="V9162" s="162">
        <f t="shared" si="1150"/>
        <v>3.169</v>
      </c>
      <c r="W9162" s="162">
        <f t="shared" si="1145"/>
        <v>8.7759999999999998</v>
      </c>
      <c r="X9162" s="166">
        <f t="shared" si="1147"/>
        <v>9.9579999999994243E-2</v>
      </c>
      <c r="Y9162" s="474">
        <f t="shared" si="1152"/>
        <v>0</v>
      </c>
      <c r="Z9162" s="166">
        <f t="shared" si="1148"/>
        <v>0</v>
      </c>
      <c r="AA9162" s="214">
        <f t="shared" si="1149"/>
        <v>5.6069999999999993</v>
      </c>
    </row>
    <row r="9163" spans="20:27">
      <c r="T9163" s="213">
        <f t="shared" si="1146"/>
        <v>9160</v>
      </c>
      <c r="U9163" s="161">
        <f t="shared" si="1151"/>
        <v>9.9589999999994239E-2</v>
      </c>
      <c r="V9163" s="162">
        <f t="shared" si="1150"/>
        <v>3.169</v>
      </c>
      <c r="W9163" s="162">
        <f t="shared" si="1145"/>
        <v>8.7759999999999998</v>
      </c>
      <c r="X9163" s="166">
        <f t="shared" si="1147"/>
        <v>9.9589999999994239E-2</v>
      </c>
      <c r="Y9163" s="474">
        <f t="shared" si="1152"/>
        <v>0</v>
      </c>
      <c r="Z9163" s="166">
        <f t="shared" si="1148"/>
        <v>0</v>
      </c>
      <c r="AA9163" s="214">
        <f t="shared" si="1149"/>
        <v>5.6069999999999993</v>
      </c>
    </row>
    <row r="9164" spans="20:27">
      <c r="T9164" s="213">
        <f t="shared" si="1146"/>
        <v>9161</v>
      </c>
      <c r="U9164" s="161">
        <f t="shared" si="1151"/>
        <v>9.9599999999994235E-2</v>
      </c>
      <c r="V9164" s="162">
        <f t="shared" si="1150"/>
        <v>3.169</v>
      </c>
      <c r="W9164" s="162">
        <f t="shared" si="1145"/>
        <v>8.7759999999999998</v>
      </c>
      <c r="X9164" s="166">
        <f t="shared" si="1147"/>
        <v>9.9599999999994235E-2</v>
      </c>
      <c r="Y9164" s="474">
        <f t="shared" si="1152"/>
        <v>0</v>
      </c>
      <c r="Z9164" s="166">
        <f t="shared" si="1148"/>
        <v>0</v>
      </c>
      <c r="AA9164" s="214">
        <f t="shared" si="1149"/>
        <v>5.6069999999999993</v>
      </c>
    </row>
    <row r="9165" spans="20:27">
      <c r="T9165" s="213">
        <f t="shared" si="1146"/>
        <v>9162</v>
      </c>
      <c r="U9165" s="161">
        <f t="shared" si="1151"/>
        <v>9.9609999999994231E-2</v>
      </c>
      <c r="V9165" s="162">
        <f t="shared" si="1150"/>
        <v>3.1680000000000001</v>
      </c>
      <c r="W9165" s="162">
        <f t="shared" si="1145"/>
        <v>8.7759999999999998</v>
      </c>
      <c r="X9165" s="166">
        <f t="shared" si="1147"/>
        <v>9.9609999999994231E-2</v>
      </c>
      <c r="Y9165" s="474">
        <f t="shared" si="1152"/>
        <v>0</v>
      </c>
      <c r="Z9165" s="166">
        <f t="shared" si="1148"/>
        <v>0</v>
      </c>
      <c r="AA9165" s="214">
        <f t="shared" si="1149"/>
        <v>5.6079999999999997</v>
      </c>
    </row>
    <row r="9166" spans="20:27">
      <c r="T9166" s="213">
        <f t="shared" si="1146"/>
        <v>9163</v>
      </c>
      <c r="U9166" s="161">
        <f t="shared" si="1151"/>
        <v>9.9619999999994227E-2</v>
      </c>
      <c r="V9166" s="162">
        <f t="shared" si="1150"/>
        <v>3.1680000000000001</v>
      </c>
      <c r="W9166" s="162">
        <f t="shared" si="1145"/>
        <v>8.7759999999999998</v>
      </c>
      <c r="X9166" s="166">
        <f t="shared" si="1147"/>
        <v>9.9619999999994227E-2</v>
      </c>
      <c r="Y9166" s="474">
        <f t="shared" si="1152"/>
        <v>0</v>
      </c>
      <c r="Z9166" s="166">
        <f t="shared" si="1148"/>
        <v>0</v>
      </c>
      <c r="AA9166" s="214">
        <f t="shared" si="1149"/>
        <v>5.6079999999999997</v>
      </c>
    </row>
    <row r="9167" spans="20:27">
      <c r="T9167" s="213">
        <f t="shared" si="1146"/>
        <v>9164</v>
      </c>
      <c r="U9167" s="161">
        <f t="shared" si="1151"/>
        <v>9.9629999999994223E-2</v>
      </c>
      <c r="V9167" s="162">
        <f t="shared" si="1150"/>
        <v>3.1680000000000001</v>
      </c>
      <c r="W9167" s="162">
        <f t="shared" si="1145"/>
        <v>8.7759999999999998</v>
      </c>
      <c r="X9167" s="166">
        <f t="shared" si="1147"/>
        <v>9.9629999999994223E-2</v>
      </c>
      <c r="Y9167" s="474">
        <f t="shared" si="1152"/>
        <v>0</v>
      </c>
      <c r="Z9167" s="166">
        <f t="shared" si="1148"/>
        <v>0</v>
      </c>
      <c r="AA9167" s="214">
        <f t="shared" si="1149"/>
        <v>5.6079999999999997</v>
      </c>
    </row>
    <row r="9168" spans="20:27">
      <c r="T9168" s="213">
        <f t="shared" si="1146"/>
        <v>9165</v>
      </c>
      <c r="U9168" s="161">
        <f t="shared" si="1151"/>
        <v>9.9639999999994219E-2</v>
      </c>
      <c r="V9168" s="162">
        <f t="shared" si="1150"/>
        <v>3.1680000000000001</v>
      </c>
      <c r="W9168" s="162">
        <f t="shared" si="1145"/>
        <v>8.7759999999999998</v>
      </c>
      <c r="X9168" s="166">
        <f t="shared" si="1147"/>
        <v>9.9639999999994219E-2</v>
      </c>
      <c r="Y9168" s="474">
        <f t="shared" si="1152"/>
        <v>0</v>
      </c>
      <c r="Z9168" s="166">
        <f t="shared" si="1148"/>
        <v>0</v>
      </c>
      <c r="AA9168" s="214">
        <f t="shared" si="1149"/>
        <v>5.6079999999999997</v>
      </c>
    </row>
    <row r="9169" spans="20:27">
      <c r="T9169" s="213">
        <f t="shared" si="1146"/>
        <v>9166</v>
      </c>
      <c r="U9169" s="161">
        <f t="shared" si="1151"/>
        <v>9.9649999999994215E-2</v>
      </c>
      <c r="V9169" s="162">
        <f t="shared" si="1150"/>
        <v>3.1680000000000001</v>
      </c>
      <c r="W9169" s="162">
        <f t="shared" si="1145"/>
        <v>8.7759999999999998</v>
      </c>
      <c r="X9169" s="166">
        <f t="shared" si="1147"/>
        <v>9.9649999999994215E-2</v>
      </c>
      <c r="Y9169" s="474">
        <f t="shared" si="1152"/>
        <v>0</v>
      </c>
      <c r="Z9169" s="166">
        <f t="shared" si="1148"/>
        <v>0</v>
      </c>
      <c r="AA9169" s="214">
        <f t="shared" si="1149"/>
        <v>5.6079999999999997</v>
      </c>
    </row>
    <row r="9170" spans="20:27">
      <c r="T9170" s="213">
        <f t="shared" si="1146"/>
        <v>9167</v>
      </c>
      <c r="U9170" s="161">
        <f t="shared" si="1151"/>
        <v>9.9659999999994212E-2</v>
      </c>
      <c r="V9170" s="162">
        <f t="shared" si="1150"/>
        <v>3.1680000000000001</v>
      </c>
      <c r="W9170" s="162">
        <f t="shared" si="1145"/>
        <v>8.7759999999999998</v>
      </c>
      <c r="X9170" s="166">
        <f t="shared" si="1147"/>
        <v>9.9659999999994212E-2</v>
      </c>
      <c r="Y9170" s="474">
        <f t="shared" si="1152"/>
        <v>0</v>
      </c>
      <c r="Z9170" s="166">
        <f t="shared" si="1148"/>
        <v>0</v>
      </c>
      <c r="AA9170" s="214">
        <f t="shared" si="1149"/>
        <v>5.6079999999999997</v>
      </c>
    </row>
    <row r="9171" spans="20:27">
      <c r="T9171" s="213">
        <f t="shared" si="1146"/>
        <v>9168</v>
      </c>
      <c r="U9171" s="161">
        <f t="shared" si="1151"/>
        <v>9.9669999999994208E-2</v>
      </c>
      <c r="V9171" s="162">
        <f t="shared" si="1150"/>
        <v>3.1680000000000001</v>
      </c>
      <c r="W9171" s="162">
        <f t="shared" si="1145"/>
        <v>8.7759999999999998</v>
      </c>
      <c r="X9171" s="166">
        <f t="shared" si="1147"/>
        <v>9.9669999999994208E-2</v>
      </c>
      <c r="Y9171" s="474">
        <f t="shared" si="1152"/>
        <v>0</v>
      </c>
      <c r="Z9171" s="166">
        <f t="shared" si="1148"/>
        <v>0</v>
      </c>
      <c r="AA9171" s="214">
        <f t="shared" si="1149"/>
        <v>5.6079999999999997</v>
      </c>
    </row>
    <row r="9172" spans="20:27">
      <c r="T9172" s="213">
        <f t="shared" si="1146"/>
        <v>9169</v>
      </c>
      <c r="U9172" s="161">
        <f t="shared" si="1151"/>
        <v>9.9679999999994204E-2</v>
      </c>
      <c r="V9172" s="162">
        <f t="shared" si="1150"/>
        <v>3.1669999999999998</v>
      </c>
      <c r="W9172" s="162">
        <f t="shared" si="1145"/>
        <v>8.7759999999999998</v>
      </c>
      <c r="X9172" s="166">
        <f t="shared" si="1147"/>
        <v>9.9679999999994204E-2</v>
      </c>
      <c r="Y9172" s="474">
        <f t="shared" si="1152"/>
        <v>0</v>
      </c>
      <c r="Z9172" s="166">
        <f t="shared" si="1148"/>
        <v>0</v>
      </c>
      <c r="AA9172" s="214">
        <f t="shared" si="1149"/>
        <v>5.609</v>
      </c>
    </row>
    <row r="9173" spans="20:27">
      <c r="T9173" s="213">
        <f t="shared" si="1146"/>
        <v>9170</v>
      </c>
      <c r="U9173" s="161">
        <f t="shared" si="1151"/>
        <v>9.96899999999942E-2</v>
      </c>
      <c r="V9173" s="162">
        <f t="shared" si="1150"/>
        <v>3.1669999999999998</v>
      </c>
      <c r="W9173" s="162">
        <f t="shared" si="1145"/>
        <v>8.7759999999999998</v>
      </c>
      <c r="X9173" s="166">
        <f t="shared" si="1147"/>
        <v>9.96899999999942E-2</v>
      </c>
      <c r="Y9173" s="474">
        <f t="shared" si="1152"/>
        <v>0</v>
      </c>
      <c r="Z9173" s="166">
        <f t="shared" si="1148"/>
        <v>0</v>
      </c>
      <c r="AA9173" s="214">
        <f t="shared" si="1149"/>
        <v>5.609</v>
      </c>
    </row>
    <row r="9174" spans="20:27">
      <c r="T9174" s="213">
        <f t="shared" si="1146"/>
        <v>9171</v>
      </c>
      <c r="U9174" s="161">
        <f t="shared" si="1151"/>
        <v>9.9699999999994196E-2</v>
      </c>
      <c r="V9174" s="162">
        <f t="shared" si="1150"/>
        <v>3.1669999999999998</v>
      </c>
      <c r="W9174" s="162">
        <f t="shared" si="1145"/>
        <v>8.7759999999999998</v>
      </c>
      <c r="X9174" s="166">
        <f t="shared" si="1147"/>
        <v>9.9699999999994196E-2</v>
      </c>
      <c r="Y9174" s="474">
        <f t="shared" si="1152"/>
        <v>0</v>
      </c>
      <c r="Z9174" s="166">
        <f t="shared" si="1148"/>
        <v>0</v>
      </c>
      <c r="AA9174" s="214">
        <f t="shared" si="1149"/>
        <v>5.609</v>
      </c>
    </row>
    <row r="9175" spans="20:27">
      <c r="T9175" s="213">
        <f t="shared" si="1146"/>
        <v>9172</v>
      </c>
      <c r="U9175" s="161">
        <f t="shared" si="1151"/>
        <v>9.9709999999994192E-2</v>
      </c>
      <c r="V9175" s="162">
        <f t="shared" si="1150"/>
        <v>3.1669999999999998</v>
      </c>
      <c r="W9175" s="162">
        <f t="shared" si="1145"/>
        <v>8.7759999999999998</v>
      </c>
      <c r="X9175" s="166">
        <f t="shared" si="1147"/>
        <v>9.9709999999994192E-2</v>
      </c>
      <c r="Y9175" s="474">
        <f t="shared" si="1152"/>
        <v>0</v>
      </c>
      <c r="Z9175" s="166">
        <f t="shared" si="1148"/>
        <v>0</v>
      </c>
      <c r="AA9175" s="214">
        <f t="shared" si="1149"/>
        <v>5.609</v>
      </c>
    </row>
    <row r="9176" spans="20:27">
      <c r="T9176" s="213">
        <f t="shared" si="1146"/>
        <v>9173</v>
      </c>
      <c r="U9176" s="161">
        <f t="shared" si="1151"/>
        <v>9.9719999999994188E-2</v>
      </c>
      <c r="V9176" s="162">
        <f t="shared" si="1150"/>
        <v>3.1669999999999998</v>
      </c>
      <c r="W9176" s="162">
        <f t="shared" ref="W9176:W9239" si="1153">ROUND((-2*LOG10(($F$11/(3.7*$F$9))+(2.51/($D$18*SQRT(U9176))))),$S$6)</f>
        <v>8.7759999999999998</v>
      </c>
      <c r="X9176" s="166">
        <f t="shared" si="1147"/>
        <v>9.9719999999994188E-2</v>
      </c>
      <c r="Y9176" s="474">
        <f t="shared" si="1152"/>
        <v>0</v>
      </c>
      <c r="Z9176" s="166">
        <f t="shared" si="1148"/>
        <v>0</v>
      </c>
      <c r="AA9176" s="214">
        <f t="shared" si="1149"/>
        <v>5.609</v>
      </c>
    </row>
    <row r="9177" spans="20:27">
      <c r="T9177" s="213">
        <f t="shared" si="1146"/>
        <v>9174</v>
      </c>
      <c r="U9177" s="161">
        <f t="shared" si="1151"/>
        <v>9.9729999999994184E-2</v>
      </c>
      <c r="V9177" s="162">
        <f t="shared" si="1150"/>
        <v>3.1669999999999998</v>
      </c>
      <c r="W9177" s="162">
        <f t="shared" si="1153"/>
        <v>8.7759999999999998</v>
      </c>
      <c r="X9177" s="166">
        <f t="shared" si="1147"/>
        <v>9.9729999999994184E-2</v>
      </c>
      <c r="Y9177" s="474">
        <f t="shared" si="1152"/>
        <v>0</v>
      </c>
      <c r="Z9177" s="166">
        <f t="shared" si="1148"/>
        <v>0</v>
      </c>
      <c r="AA9177" s="214">
        <f t="shared" si="1149"/>
        <v>5.609</v>
      </c>
    </row>
    <row r="9178" spans="20:27">
      <c r="T9178" s="213">
        <f t="shared" si="1146"/>
        <v>9175</v>
      </c>
      <c r="U9178" s="161">
        <f t="shared" si="1151"/>
        <v>9.9739999999994181E-2</v>
      </c>
      <c r="V9178" s="162">
        <f t="shared" si="1150"/>
        <v>3.1659999999999999</v>
      </c>
      <c r="W9178" s="162">
        <f t="shared" si="1153"/>
        <v>8.7759999999999998</v>
      </c>
      <c r="X9178" s="166">
        <f t="shared" si="1147"/>
        <v>9.9739999999994181E-2</v>
      </c>
      <c r="Y9178" s="474">
        <f t="shared" si="1152"/>
        <v>0</v>
      </c>
      <c r="Z9178" s="166">
        <f t="shared" si="1148"/>
        <v>0</v>
      </c>
      <c r="AA9178" s="214">
        <f t="shared" si="1149"/>
        <v>5.6099999999999994</v>
      </c>
    </row>
    <row r="9179" spans="20:27">
      <c r="T9179" s="213">
        <f t="shared" si="1146"/>
        <v>9176</v>
      </c>
      <c r="U9179" s="161">
        <f t="shared" si="1151"/>
        <v>9.9749999999994177E-2</v>
      </c>
      <c r="V9179" s="162">
        <f t="shared" si="1150"/>
        <v>3.1659999999999999</v>
      </c>
      <c r="W9179" s="162">
        <f t="shared" si="1153"/>
        <v>8.7759999999999998</v>
      </c>
      <c r="X9179" s="166">
        <f t="shared" si="1147"/>
        <v>9.9749999999994177E-2</v>
      </c>
      <c r="Y9179" s="474">
        <f t="shared" si="1152"/>
        <v>0</v>
      </c>
      <c r="Z9179" s="166">
        <f t="shared" si="1148"/>
        <v>0</v>
      </c>
      <c r="AA9179" s="214">
        <f t="shared" si="1149"/>
        <v>5.6099999999999994</v>
      </c>
    </row>
    <row r="9180" spans="20:27">
      <c r="T9180" s="213">
        <f t="shared" si="1146"/>
        <v>9177</v>
      </c>
      <c r="U9180" s="161">
        <f t="shared" si="1151"/>
        <v>9.9759999999994173E-2</v>
      </c>
      <c r="V9180" s="162">
        <f t="shared" si="1150"/>
        <v>3.1659999999999999</v>
      </c>
      <c r="W9180" s="162">
        <f t="shared" si="1153"/>
        <v>8.7759999999999998</v>
      </c>
      <c r="X9180" s="166">
        <f t="shared" si="1147"/>
        <v>9.9759999999994173E-2</v>
      </c>
      <c r="Y9180" s="474">
        <f t="shared" si="1152"/>
        <v>0</v>
      </c>
      <c r="Z9180" s="166">
        <f t="shared" si="1148"/>
        <v>0</v>
      </c>
      <c r="AA9180" s="214">
        <f t="shared" si="1149"/>
        <v>5.6099999999999994</v>
      </c>
    </row>
    <row r="9181" spans="20:27">
      <c r="T9181" s="213">
        <f t="shared" si="1146"/>
        <v>9178</v>
      </c>
      <c r="U9181" s="161">
        <f t="shared" si="1151"/>
        <v>9.9769999999994169E-2</v>
      </c>
      <c r="V9181" s="162">
        <f t="shared" si="1150"/>
        <v>3.1659999999999999</v>
      </c>
      <c r="W9181" s="162">
        <f t="shared" si="1153"/>
        <v>8.7759999999999998</v>
      </c>
      <c r="X9181" s="166">
        <f t="shared" si="1147"/>
        <v>9.9769999999994169E-2</v>
      </c>
      <c r="Y9181" s="474">
        <f t="shared" si="1152"/>
        <v>0</v>
      </c>
      <c r="Z9181" s="166">
        <f t="shared" si="1148"/>
        <v>0</v>
      </c>
      <c r="AA9181" s="214">
        <f t="shared" si="1149"/>
        <v>5.6099999999999994</v>
      </c>
    </row>
    <row r="9182" spans="20:27">
      <c r="T9182" s="213">
        <f t="shared" si="1146"/>
        <v>9179</v>
      </c>
      <c r="U9182" s="161">
        <f t="shared" si="1151"/>
        <v>9.9779999999994165E-2</v>
      </c>
      <c r="V9182" s="162">
        <f t="shared" si="1150"/>
        <v>3.1659999999999999</v>
      </c>
      <c r="W9182" s="162">
        <f t="shared" si="1153"/>
        <v>8.7769999999999992</v>
      </c>
      <c r="X9182" s="166">
        <f t="shared" si="1147"/>
        <v>9.9779999999994165E-2</v>
      </c>
      <c r="Y9182" s="474">
        <f t="shared" si="1152"/>
        <v>0</v>
      </c>
      <c r="Z9182" s="166">
        <f t="shared" si="1148"/>
        <v>0</v>
      </c>
      <c r="AA9182" s="214">
        <f t="shared" si="1149"/>
        <v>5.6109999999999989</v>
      </c>
    </row>
    <row r="9183" spans="20:27">
      <c r="T9183" s="213">
        <f t="shared" si="1146"/>
        <v>9180</v>
      </c>
      <c r="U9183" s="161">
        <f t="shared" si="1151"/>
        <v>9.9789999999994161E-2</v>
      </c>
      <c r="V9183" s="162">
        <f t="shared" si="1150"/>
        <v>3.1659999999999999</v>
      </c>
      <c r="W9183" s="162">
        <f t="shared" si="1153"/>
        <v>8.7769999999999992</v>
      </c>
      <c r="X9183" s="166">
        <f t="shared" si="1147"/>
        <v>9.9789999999994161E-2</v>
      </c>
      <c r="Y9183" s="474">
        <f t="shared" si="1152"/>
        <v>0</v>
      </c>
      <c r="Z9183" s="166">
        <f t="shared" si="1148"/>
        <v>0</v>
      </c>
      <c r="AA9183" s="214">
        <f t="shared" si="1149"/>
        <v>5.6109999999999989</v>
      </c>
    </row>
    <row r="9184" spans="20:27">
      <c r="T9184" s="213">
        <f t="shared" si="1146"/>
        <v>9181</v>
      </c>
      <c r="U9184" s="161">
        <f t="shared" si="1151"/>
        <v>9.9799999999994157E-2</v>
      </c>
      <c r="V9184" s="162">
        <f t="shared" si="1150"/>
        <v>3.165</v>
      </c>
      <c r="W9184" s="162">
        <f t="shared" si="1153"/>
        <v>8.7769999999999992</v>
      </c>
      <c r="X9184" s="166">
        <f t="shared" si="1147"/>
        <v>9.9799999999994157E-2</v>
      </c>
      <c r="Y9184" s="474">
        <f t="shared" si="1152"/>
        <v>0</v>
      </c>
      <c r="Z9184" s="166">
        <f t="shared" si="1148"/>
        <v>0</v>
      </c>
      <c r="AA9184" s="214">
        <f t="shared" si="1149"/>
        <v>5.6119999999999992</v>
      </c>
    </row>
    <row r="9185" spans="20:27">
      <c r="T9185" s="213">
        <f t="shared" si="1146"/>
        <v>9182</v>
      </c>
      <c r="U9185" s="161">
        <f t="shared" si="1151"/>
        <v>9.9809999999994153E-2</v>
      </c>
      <c r="V9185" s="162">
        <f t="shared" si="1150"/>
        <v>3.165</v>
      </c>
      <c r="W9185" s="162">
        <f t="shared" si="1153"/>
        <v>8.7769999999999992</v>
      </c>
      <c r="X9185" s="166">
        <f t="shared" si="1147"/>
        <v>9.9809999999994153E-2</v>
      </c>
      <c r="Y9185" s="474">
        <f t="shared" si="1152"/>
        <v>0</v>
      </c>
      <c r="Z9185" s="166">
        <f t="shared" si="1148"/>
        <v>0</v>
      </c>
      <c r="AA9185" s="214">
        <f t="shared" si="1149"/>
        <v>5.6119999999999992</v>
      </c>
    </row>
    <row r="9186" spans="20:27">
      <c r="T9186" s="213">
        <f t="shared" si="1146"/>
        <v>9183</v>
      </c>
      <c r="U9186" s="161">
        <f t="shared" si="1151"/>
        <v>9.981999999999415E-2</v>
      </c>
      <c r="V9186" s="162">
        <f t="shared" si="1150"/>
        <v>3.165</v>
      </c>
      <c r="W9186" s="162">
        <f t="shared" si="1153"/>
        <v>8.7769999999999992</v>
      </c>
      <c r="X9186" s="166">
        <f t="shared" si="1147"/>
        <v>9.981999999999415E-2</v>
      </c>
      <c r="Y9186" s="474">
        <f t="shared" si="1152"/>
        <v>0</v>
      </c>
      <c r="Z9186" s="166">
        <f t="shared" si="1148"/>
        <v>0</v>
      </c>
      <c r="AA9186" s="214">
        <f t="shared" si="1149"/>
        <v>5.6119999999999992</v>
      </c>
    </row>
    <row r="9187" spans="20:27">
      <c r="T9187" s="213">
        <f t="shared" si="1146"/>
        <v>9184</v>
      </c>
      <c r="U9187" s="161">
        <f t="shared" si="1151"/>
        <v>9.9829999999994146E-2</v>
      </c>
      <c r="V9187" s="162">
        <f t="shared" si="1150"/>
        <v>3.165</v>
      </c>
      <c r="W9187" s="162">
        <f t="shared" si="1153"/>
        <v>8.7769999999999992</v>
      </c>
      <c r="X9187" s="166">
        <f t="shared" si="1147"/>
        <v>9.9829999999994146E-2</v>
      </c>
      <c r="Y9187" s="474">
        <f t="shared" si="1152"/>
        <v>0</v>
      </c>
      <c r="Z9187" s="166">
        <f t="shared" si="1148"/>
        <v>0</v>
      </c>
      <c r="AA9187" s="214">
        <f t="shared" si="1149"/>
        <v>5.6119999999999992</v>
      </c>
    </row>
    <row r="9188" spans="20:27">
      <c r="T9188" s="213">
        <f t="shared" si="1146"/>
        <v>9185</v>
      </c>
      <c r="U9188" s="161">
        <f t="shared" si="1151"/>
        <v>9.9839999999994142E-2</v>
      </c>
      <c r="V9188" s="162">
        <f t="shared" si="1150"/>
        <v>3.165</v>
      </c>
      <c r="W9188" s="162">
        <f t="shared" si="1153"/>
        <v>8.7769999999999992</v>
      </c>
      <c r="X9188" s="166">
        <f t="shared" si="1147"/>
        <v>9.9839999999994142E-2</v>
      </c>
      <c r="Y9188" s="474">
        <f t="shared" si="1152"/>
        <v>0</v>
      </c>
      <c r="Z9188" s="166">
        <f t="shared" si="1148"/>
        <v>0</v>
      </c>
      <c r="AA9188" s="214">
        <f t="shared" si="1149"/>
        <v>5.6119999999999992</v>
      </c>
    </row>
    <row r="9189" spans="20:27">
      <c r="T9189" s="213">
        <f t="shared" si="1146"/>
        <v>9186</v>
      </c>
      <c r="U9189" s="161">
        <f t="shared" si="1151"/>
        <v>9.9849999999994138E-2</v>
      </c>
      <c r="V9189" s="162">
        <f t="shared" si="1150"/>
        <v>3.165</v>
      </c>
      <c r="W9189" s="162">
        <f t="shared" si="1153"/>
        <v>8.7769999999999992</v>
      </c>
      <c r="X9189" s="166">
        <f t="shared" si="1147"/>
        <v>9.9849999999994138E-2</v>
      </c>
      <c r="Y9189" s="474">
        <f t="shared" si="1152"/>
        <v>0</v>
      </c>
      <c r="Z9189" s="166">
        <f t="shared" si="1148"/>
        <v>0</v>
      </c>
      <c r="AA9189" s="214">
        <f t="shared" si="1149"/>
        <v>5.6119999999999992</v>
      </c>
    </row>
    <row r="9190" spans="20:27">
      <c r="T9190" s="213">
        <f t="shared" si="1146"/>
        <v>9187</v>
      </c>
      <c r="U9190" s="161">
        <f t="shared" si="1151"/>
        <v>9.9859999999994134E-2</v>
      </c>
      <c r="V9190" s="162">
        <f t="shared" si="1150"/>
        <v>3.1640000000000001</v>
      </c>
      <c r="W9190" s="162">
        <f t="shared" si="1153"/>
        <v>8.7769999999999992</v>
      </c>
      <c r="X9190" s="166">
        <f t="shared" si="1147"/>
        <v>9.9859999999994134E-2</v>
      </c>
      <c r="Y9190" s="474">
        <f t="shared" si="1152"/>
        <v>0</v>
      </c>
      <c r="Z9190" s="166">
        <f t="shared" si="1148"/>
        <v>0</v>
      </c>
      <c r="AA9190" s="214">
        <f t="shared" si="1149"/>
        <v>5.6129999999999995</v>
      </c>
    </row>
    <row r="9191" spans="20:27">
      <c r="T9191" s="213">
        <f t="shared" si="1146"/>
        <v>9188</v>
      </c>
      <c r="U9191" s="161">
        <f t="shared" si="1151"/>
        <v>9.986999999999413E-2</v>
      </c>
      <c r="V9191" s="162">
        <f t="shared" si="1150"/>
        <v>3.1640000000000001</v>
      </c>
      <c r="W9191" s="162">
        <f t="shared" si="1153"/>
        <v>8.7769999999999992</v>
      </c>
      <c r="X9191" s="166">
        <f t="shared" si="1147"/>
        <v>9.986999999999413E-2</v>
      </c>
      <c r="Y9191" s="474">
        <f t="shared" si="1152"/>
        <v>0</v>
      </c>
      <c r="Z9191" s="166">
        <f t="shared" si="1148"/>
        <v>0</v>
      </c>
      <c r="AA9191" s="214">
        <f t="shared" si="1149"/>
        <v>5.6129999999999995</v>
      </c>
    </row>
    <row r="9192" spans="20:27">
      <c r="T9192" s="213">
        <f t="shared" si="1146"/>
        <v>9189</v>
      </c>
      <c r="U9192" s="161">
        <f t="shared" si="1151"/>
        <v>9.9879999999994126E-2</v>
      </c>
      <c r="V9192" s="162">
        <f t="shared" si="1150"/>
        <v>3.1640000000000001</v>
      </c>
      <c r="W9192" s="162">
        <f t="shared" si="1153"/>
        <v>8.7769999999999992</v>
      </c>
      <c r="X9192" s="166">
        <f t="shared" si="1147"/>
        <v>9.9879999999994126E-2</v>
      </c>
      <c r="Y9192" s="474">
        <f t="shared" si="1152"/>
        <v>0</v>
      </c>
      <c r="Z9192" s="166">
        <f t="shared" si="1148"/>
        <v>0</v>
      </c>
      <c r="AA9192" s="214">
        <f t="shared" si="1149"/>
        <v>5.6129999999999995</v>
      </c>
    </row>
    <row r="9193" spans="20:27">
      <c r="T9193" s="213">
        <f t="shared" si="1146"/>
        <v>9190</v>
      </c>
      <c r="U9193" s="161">
        <f t="shared" si="1151"/>
        <v>9.9889999999994122E-2</v>
      </c>
      <c r="V9193" s="162">
        <f t="shared" si="1150"/>
        <v>3.1640000000000001</v>
      </c>
      <c r="W9193" s="162">
        <f t="shared" si="1153"/>
        <v>8.7769999999999992</v>
      </c>
      <c r="X9193" s="166">
        <f t="shared" si="1147"/>
        <v>9.9889999999994122E-2</v>
      </c>
      <c r="Y9193" s="474">
        <f t="shared" si="1152"/>
        <v>0</v>
      </c>
      <c r="Z9193" s="166">
        <f t="shared" si="1148"/>
        <v>0</v>
      </c>
      <c r="AA9193" s="214">
        <f t="shared" si="1149"/>
        <v>5.6129999999999995</v>
      </c>
    </row>
    <row r="9194" spans="20:27">
      <c r="T9194" s="213">
        <f t="shared" si="1146"/>
        <v>9191</v>
      </c>
      <c r="U9194" s="161">
        <f t="shared" si="1151"/>
        <v>9.9899999999994119E-2</v>
      </c>
      <c r="V9194" s="162">
        <f t="shared" si="1150"/>
        <v>3.1640000000000001</v>
      </c>
      <c r="W9194" s="162">
        <f t="shared" si="1153"/>
        <v>8.7769999999999992</v>
      </c>
      <c r="X9194" s="166">
        <f t="shared" si="1147"/>
        <v>9.9899999999994119E-2</v>
      </c>
      <c r="Y9194" s="474">
        <f t="shared" si="1152"/>
        <v>0</v>
      </c>
      <c r="Z9194" s="166">
        <f t="shared" si="1148"/>
        <v>0</v>
      </c>
      <c r="AA9194" s="214">
        <f t="shared" si="1149"/>
        <v>5.6129999999999995</v>
      </c>
    </row>
    <row r="9195" spans="20:27">
      <c r="T9195" s="213">
        <f t="shared" si="1146"/>
        <v>9192</v>
      </c>
      <c r="U9195" s="161">
        <f t="shared" si="1151"/>
        <v>9.9909999999994115E-2</v>
      </c>
      <c r="V9195" s="162">
        <f t="shared" si="1150"/>
        <v>3.1640000000000001</v>
      </c>
      <c r="W9195" s="162">
        <f t="shared" si="1153"/>
        <v>8.7769999999999992</v>
      </c>
      <c r="X9195" s="166">
        <f t="shared" si="1147"/>
        <v>9.9909999999994115E-2</v>
      </c>
      <c r="Y9195" s="474">
        <f t="shared" si="1152"/>
        <v>0</v>
      </c>
      <c r="Z9195" s="166">
        <f t="shared" si="1148"/>
        <v>0</v>
      </c>
      <c r="AA9195" s="214">
        <f t="shared" si="1149"/>
        <v>5.6129999999999995</v>
      </c>
    </row>
    <row r="9196" spans="20:27">
      <c r="T9196" s="213">
        <f t="shared" si="1146"/>
        <v>9193</v>
      </c>
      <c r="U9196" s="161">
        <f t="shared" si="1151"/>
        <v>9.9919999999994111E-2</v>
      </c>
      <c r="V9196" s="162">
        <f t="shared" si="1150"/>
        <v>3.1640000000000001</v>
      </c>
      <c r="W9196" s="162">
        <f t="shared" si="1153"/>
        <v>8.7769999999999992</v>
      </c>
      <c r="X9196" s="166">
        <f t="shared" si="1147"/>
        <v>9.9919999999994111E-2</v>
      </c>
      <c r="Y9196" s="474">
        <f t="shared" si="1152"/>
        <v>0</v>
      </c>
      <c r="Z9196" s="166">
        <f t="shared" si="1148"/>
        <v>0</v>
      </c>
      <c r="AA9196" s="214">
        <f t="shared" si="1149"/>
        <v>5.6129999999999995</v>
      </c>
    </row>
    <row r="9197" spans="20:27">
      <c r="T9197" s="213">
        <f t="shared" si="1146"/>
        <v>9194</v>
      </c>
      <c r="U9197" s="161">
        <f t="shared" si="1151"/>
        <v>9.9929999999994107E-2</v>
      </c>
      <c r="V9197" s="162">
        <f t="shared" si="1150"/>
        <v>3.1629999999999998</v>
      </c>
      <c r="W9197" s="162">
        <f t="shared" si="1153"/>
        <v>8.7769999999999992</v>
      </c>
      <c r="X9197" s="166">
        <f t="shared" si="1147"/>
        <v>9.9929999999994107E-2</v>
      </c>
      <c r="Y9197" s="474">
        <f t="shared" si="1152"/>
        <v>0</v>
      </c>
      <c r="Z9197" s="166">
        <f t="shared" si="1148"/>
        <v>0</v>
      </c>
      <c r="AA9197" s="214">
        <f t="shared" si="1149"/>
        <v>5.613999999999999</v>
      </c>
    </row>
    <row r="9198" spans="20:27">
      <c r="T9198" s="213">
        <f t="shared" si="1146"/>
        <v>9195</v>
      </c>
      <c r="U9198" s="161">
        <f t="shared" si="1151"/>
        <v>9.9939999999994103E-2</v>
      </c>
      <c r="V9198" s="162">
        <f t="shared" si="1150"/>
        <v>3.1629999999999998</v>
      </c>
      <c r="W9198" s="162">
        <f t="shared" si="1153"/>
        <v>8.7769999999999992</v>
      </c>
      <c r="X9198" s="166">
        <f t="shared" si="1147"/>
        <v>9.9939999999994103E-2</v>
      </c>
      <c r="Y9198" s="474">
        <f t="shared" si="1152"/>
        <v>0</v>
      </c>
      <c r="Z9198" s="166">
        <f t="shared" si="1148"/>
        <v>0</v>
      </c>
      <c r="AA9198" s="214">
        <f t="shared" si="1149"/>
        <v>5.613999999999999</v>
      </c>
    </row>
    <row r="9199" spans="20:27">
      <c r="T9199" s="213">
        <f t="shared" si="1146"/>
        <v>9196</v>
      </c>
      <c r="U9199" s="161">
        <f t="shared" si="1151"/>
        <v>9.9949999999994099E-2</v>
      </c>
      <c r="V9199" s="162">
        <f t="shared" si="1150"/>
        <v>3.1629999999999998</v>
      </c>
      <c r="W9199" s="162">
        <f t="shared" si="1153"/>
        <v>8.7769999999999992</v>
      </c>
      <c r="X9199" s="166">
        <f t="shared" si="1147"/>
        <v>9.9949999999994099E-2</v>
      </c>
      <c r="Y9199" s="474">
        <f t="shared" si="1152"/>
        <v>0</v>
      </c>
      <c r="Z9199" s="166">
        <f t="shared" si="1148"/>
        <v>0</v>
      </c>
      <c r="AA9199" s="214">
        <f t="shared" si="1149"/>
        <v>5.613999999999999</v>
      </c>
    </row>
    <row r="9200" spans="20:27">
      <c r="T9200" s="213">
        <f t="shared" si="1146"/>
        <v>9197</v>
      </c>
      <c r="U9200" s="161">
        <f t="shared" si="1151"/>
        <v>9.9959999999994095E-2</v>
      </c>
      <c r="V9200" s="162">
        <f t="shared" si="1150"/>
        <v>3.1629999999999998</v>
      </c>
      <c r="W9200" s="162">
        <f t="shared" si="1153"/>
        <v>8.7769999999999992</v>
      </c>
      <c r="X9200" s="166">
        <f t="shared" si="1147"/>
        <v>9.9959999999994095E-2</v>
      </c>
      <c r="Y9200" s="474">
        <f t="shared" si="1152"/>
        <v>0</v>
      </c>
      <c r="Z9200" s="166">
        <f t="shared" si="1148"/>
        <v>0</v>
      </c>
      <c r="AA9200" s="214">
        <f t="shared" si="1149"/>
        <v>5.613999999999999</v>
      </c>
    </row>
    <row r="9201" spans="20:27">
      <c r="T9201" s="213">
        <f t="shared" si="1146"/>
        <v>9198</v>
      </c>
      <c r="U9201" s="161">
        <f t="shared" si="1151"/>
        <v>9.9969999999994091E-2</v>
      </c>
      <c r="V9201" s="162">
        <f t="shared" si="1150"/>
        <v>3.1629999999999998</v>
      </c>
      <c r="W9201" s="162">
        <f t="shared" si="1153"/>
        <v>8.7769999999999992</v>
      </c>
      <c r="X9201" s="166">
        <f t="shared" si="1147"/>
        <v>9.9969999999994091E-2</v>
      </c>
      <c r="Y9201" s="474">
        <f t="shared" si="1152"/>
        <v>0</v>
      </c>
      <c r="Z9201" s="166">
        <f t="shared" si="1148"/>
        <v>0</v>
      </c>
      <c r="AA9201" s="214">
        <f t="shared" si="1149"/>
        <v>5.613999999999999</v>
      </c>
    </row>
    <row r="9202" spans="20:27">
      <c r="T9202" s="213">
        <f t="shared" si="1146"/>
        <v>9199</v>
      </c>
      <c r="U9202" s="161">
        <f t="shared" si="1151"/>
        <v>9.9979999999994087E-2</v>
      </c>
      <c r="V9202" s="162">
        <f t="shared" si="1150"/>
        <v>3.1629999999999998</v>
      </c>
      <c r="W9202" s="162">
        <f t="shared" si="1153"/>
        <v>8.7769999999999992</v>
      </c>
      <c r="X9202" s="166">
        <f t="shared" si="1147"/>
        <v>9.9979999999994087E-2</v>
      </c>
      <c r="Y9202" s="474">
        <f t="shared" si="1152"/>
        <v>0</v>
      </c>
      <c r="Z9202" s="166">
        <f t="shared" si="1148"/>
        <v>0</v>
      </c>
      <c r="AA9202" s="214">
        <f t="shared" si="1149"/>
        <v>5.613999999999999</v>
      </c>
    </row>
    <row r="9203" spans="20:27">
      <c r="T9203" s="213">
        <f t="shared" si="1146"/>
        <v>9200</v>
      </c>
      <c r="U9203" s="161">
        <f t="shared" si="1151"/>
        <v>9.9989999999994084E-2</v>
      </c>
      <c r="V9203" s="162">
        <f t="shared" si="1150"/>
        <v>3.1619999999999999</v>
      </c>
      <c r="W9203" s="162">
        <f t="shared" si="1153"/>
        <v>8.7769999999999992</v>
      </c>
      <c r="X9203" s="166">
        <f t="shared" si="1147"/>
        <v>9.9989999999994084E-2</v>
      </c>
      <c r="Y9203" s="474">
        <f t="shared" si="1152"/>
        <v>0</v>
      </c>
      <c r="Z9203" s="166">
        <f t="shared" si="1148"/>
        <v>0</v>
      </c>
      <c r="AA9203" s="214">
        <f t="shared" si="1149"/>
        <v>5.6149999999999993</v>
      </c>
    </row>
    <row r="9204" spans="20:27">
      <c r="T9204" s="213">
        <f t="shared" si="1146"/>
        <v>9201</v>
      </c>
      <c r="U9204" s="161">
        <f t="shared" si="1151"/>
        <v>9.999999999999408E-2</v>
      </c>
      <c r="V9204" s="162">
        <f t="shared" si="1150"/>
        <v>3.1619999999999999</v>
      </c>
      <c r="W9204" s="162">
        <f t="shared" si="1153"/>
        <v>8.7769999999999992</v>
      </c>
      <c r="X9204" s="166">
        <f t="shared" si="1147"/>
        <v>9.999999999999408E-2</v>
      </c>
      <c r="Y9204" s="474">
        <f t="shared" si="1152"/>
        <v>0</v>
      </c>
      <c r="Z9204" s="166">
        <f t="shared" si="1148"/>
        <v>0</v>
      </c>
      <c r="AA9204" s="214">
        <f t="shared" si="1149"/>
        <v>5.6149999999999993</v>
      </c>
    </row>
    <row r="9205" spans="20:27">
      <c r="T9205" s="213">
        <f t="shared" si="1146"/>
        <v>9202</v>
      </c>
      <c r="U9205" s="161">
        <f t="shared" si="1151"/>
        <v>0.10000999999999408</v>
      </c>
      <c r="V9205" s="162">
        <f t="shared" si="1150"/>
        <v>3.1619999999999999</v>
      </c>
      <c r="W9205" s="162">
        <f t="shared" si="1153"/>
        <v>8.7769999999999992</v>
      </c>
      <c r="X9205" s="166">
        <f t="shared" si="1147"/>
        <v>0.10000999999999408</v>
      </c>
      <c r="Y9205" s="474">
        <f t="shared" si="1152"/>
        <v>0</v>
      </c>
      <c r="Z9205" s="166">
        <f t="shared" si="1148"/>
        <v>0</v>
      </c>
      <c r="AA9205" s="214">
        <f t="shared" si="1149"/>
        <v>5.6149999999999993</v>
      </c>
    </row>
    <row r="9206" spans="20:27">
      <c r="T9206" s="213">
        <f t="shared" si="1146"/>
        <v>9203</v>
      </c>
      <c r="U9206" s="161">
        <f t="shared" si="1151"/>
        <v>0.10001999999999407</v>
      </c>
      <c r="V9206" s="162">
        <f t="shared" si="1150"/>
        <v>3.1619999999999999</v>
      </c>
      <c r="W9206" s="162">
        <f t="shared" si="1153"/>
        <v>8.7769999999999992</v>
      </c>
      <c r="X9206" s="166">
        <f t="shared" si="1147"/>
        <v>0.10001999999999407</v>
      </c>
      <c r="Y9206" s="474">
        <f t="shared" si="1152"/>
        <v>0</v>
      </c>
      <c r="Z9206" s="166">
        <f t="shared" si="1148"/>
        <v>0</v>
      </c>
      <c r="AA9206" s="214">
        <f t="shared" si="1149"/>
        <v>5.6149999999999993</v>
      </c>
    </row>
    <row r="9207" spans="20:27">
      <c r="T9207" s="213">
        <f t="shared" si="1146"/>
        <v>9204</v>
      </c>
      <c r="U9207" s="161">
        <f t="shared" si="1151"/>
        <v>0.10002999999999407</v>
      </c>
      <c r="V9207" s="162">
        <f t="shared" si="1150"/>
        <v>3.1619999999999999</v>
      </c>
      <c r="W9207" s="162">
        <f t="shared" si="1153"/>
        <v>8.7769999999999992</v>
      </c>
      <c r="X9207" s="166">
        <f t="shared" si="1147"/>
        <v>0.10002999999999407</v>
      </c>
      <c r="Y9207" s="474">
        <f t="shared" si="1152"/>
        <v>0</v>
      </c>
      <c r="Z9207" s="166">
        <f t="shared" si="1148"/>
        <v>0</v>
      </c>
      <c r="AA9207" s="214">
        <f t="shared" si="1149"/>
        <v>5.6149999999999993</v>
      </c>
    </row>
    <row r="9208" spans="20:27">
      <c r="T9208" s="213">
        <f t="shared" si="1146"/>
        <v>9205</v>
      </c>
      <c r="U9208" s="161">
        <f t="shared" si="1151"/>
        <v>0.10003999999999406</v>
      </c>
      <c r="V9208" s="162">
        <f t="shared" si="1150"/>
        <v>3.1619999999999999</v>
      </c>
      <c r="W9208" s="162">
        <f t="shared" si="1153"/>
        <v>8.7769999999999992</v>
      </c>
      <c r="X9208" s="166">
        <f t="shared" si="1147"/>
        <v>0.10003999999999406</v>
      </c>
      <c r="Y9208" s="474">
        <f t="shared" si="1152"/>
        <v>0</v>
      </c>
      <c r="Z9208" s="166">
        <f t="shared" si="1148"/>
        <v>0</v>
      </c>
      <c r="AA9208" s="214">
        <f t="shared" si="1149"/>
        <v>5.6149999999999993</v>
      </c>
    </row>
    <row r="9209" spans="20:27">
      <c r="T9209" s="213">
        <f t="shared" si="1146"/>
        <v>9206</v>
      </c>
      <c r="U9209" s="161">
        <f t="shared" si="1151"/>
        <v>0.10004999999999406</v>
      </c>
      <c r="V9209" s="162">
        <f t="shared" si="1150"/>
        <v>3.161</v>
      </c>
      <c r="W9209" s="162">
        <f t="shared" si="1153"/>
        <v>8.7780000000000005</v>
      </c>
      <c r="X9209" s="166">
        <f t="shared" si="1147"/>
        <v>0.10004999999999406</v>
      </c>
      <c r="Y9209" s="474">
        <f t="shared" si="1152"/>
        <v>0</v>
      </c>
      <c r="Z9209" s="166">
        <f t="shared" si="1148"/>
        <v>0</v>
      </c>
      <c r="AA9209" s="214">
        <f t="shared" si="1149"/>
        <v>5.6170000000000009</v>
      </c>
    </row>
    <row r="9210" spans="20:27">
      <c r="T9210" s="213">
        <f t="shared" si="1146"/>
        <v>9207</v>
      </c>
      <c r="U9210" s="161">
        <f t="shared" si="1151"/>
        <v>0.10005999999999406</v>
      </c>
      <c r="V9210" s="162">
        <f t="shared" si="1150"/>
        <v>3.161</v>
      </c>
      <c r="W9210" s="162">
        <f t="shared" si="1153"/>
        <v>8.7780000000000005</v>
      </c>
      <c r="X9210" s="166">
        <f t="shared" si="1147"/>
        <v>0.10005999999999406</v>
      </c>
      <c r="Y9210" s="474">
        <f t="shared" si="1152"/>
        <v>0</v>
      </c>
      <c r="Z9210" s="166">
        <f t="shared" si="1148"/>
        <v>0</v>
      </c>
      <c r="AA9210" s="214">
        <f t="shared" si="1149"/>
        <v>5.6170000000000009</v>
      </c>
    </row>
    <row r="9211" spans="20:27">
      <c r="T9211" s="213">
        <f t="shared" si="1146"/>
        <v>9208</v>
      </c>
      <c r="U9211" s="161">
        <f t="shared" si="1151"/>
        <v>0.10006999999999405</v>
      </c>
      <c r="V9211" s="162">
        <f t="shared" si="1150"/>
        <v>3.161</v>
      </c>
      <c r="W9211" s="162">
        <f t="shared" si="1153"/>
        <v>8.7780000000000005</v>
      </c>
      <c r="X9211" s="166">
        <f t="shared" si="1147"/>
        <v>0.10006999999999405</v>
      </c>
      <c r="Y9211" s="474">
        <f t="shared" si="1152"/>
        <v>0</v>
      </c>
      <c r="Z9211" s="166">
        <f t="shared" si="1148"/>
        <v>0</v>
      </c>
      <c r="AA9211" s="214">
        <f t="shared" si="1149"/>
        <v>5.6170000000000009</v>
      </c>
    </row>
    <row r="9212" spans="20:27">
      <c r="T9212" s="213">
        <f t="shared" ref="T9212:T9275" si="1154">T9211+1</f>
        <v>9209</v>
      </c>
      <c r="U9212" s="161">
        <f t="shared" si="1151"/>
        <v>0.10007999999999405</v>
      </c>
      <c r="V9212" s="162">
        <f t="shared" si="1150"/>
        <v>3.161</v>
      </c>
      <c r="W9212" s="162">
        <f t="shared" si="1153"/>
        <v>8.7780000000000005</v>
      </c>
      <c r="X9212" s="166">
        <f t="shared" ref="X9212:X9275" si="1155">IF(V9212&gt;W9212,0,U9212)</f>
        <v>0.10007999999999405</v>
      </c>
      <c r="Y9212" s="474">
        <f t="shared" si="1152"/>
        <v>0</v>
      </c>
      <c r="Z9212" s="166">
        <f t="shared" ref="Z9212:Z9275" si="1156">IF(Y9212=0,0,T9212)</f>
        <v>0</v>
      </c>
      <c r="AA9212" s="214">
        <f t="shared" ref="AA9212:AA9275" si="1157">ABS(W9212-V9212)</f>
        <v>5.6170000000000009</v>
      </c>
    </row>
    <row r="9213" spans="20:27">
      <c r="T9213" s="213">
        <f t="shared" si="1154"/>
        <v>9210</v>
      </c>
      <c r="U9213" s="161">
        <f t="shared" si="1151"/>
        <v>0.10008999999999404</v>
      </c>
      <c r="V9213" s="162">
        <f t="shared" si="1150"/>
        <v>3.161</v>
      </c>
      <c r="W9213" s="162">
        <f t="shared" si="1153"/>
        <v>8.7780000000000005</v>
      </c>
      <c r="X9213" s="166">
        <f t="shared" si="1155"/>
        <v>0.10008999999999404</v>
      </c>
      <c r="Y9213" s="474">
        <f t="shared" si="1152"/>
        <v>0</v>
      </c>
      <c r="Z9213" s="166">
        <f t="shared" si="1156"/>
        <v>0</v>
      </c>
      <c r="AA9213" s="214">
        <f t="shared" si="1157"/>
        <v>5.6170000000000009</v>
      </c>
    </row>
    <row r="9214" spans="20:27">
      <c r="T9214" s="213">
        <f t="shared" si="1154"/>
        <v>9211</v>
      </c>
      <c r="U9214" s="161">
        <f t="shared" si="1151"/>
        <v>0.10009999999999404</v>
      </c>
      <c r="V9214" s="162">
        <f t="shared" si="1150"/>
        <v>3.161</v>
      </c>
      <c r="W9214" s="162">
        <f t="shared" si="1153"/>
        <v>8.7780000000000005</v>
      </c>
      <c r="X9214" s="166">
        <f t="shared" si="1155"/>
        <v>0.10009999999999404</v>
      </c>
      <c r="Y9214" s="474">
        <f t="shared" si="1152"/>
        <v>0</v>
      </c>
      <c r="Z9214" s="166">
        <f t="shared" si="1156"/>
        <v>0</v>
      </c>
      <c r="AA9214" s="214">
        <f t="shared" si="1157"/>
        <v>5.6170000000000009</v>
      </c>
    </row>
    <row r="9215" spans="20:27">
      <c r="T9215" s="213">
        <f t="shared" si="1154"/>
        <v>9212</v>
      </c>
      <c r="U9215" s="161">
        <f t="shared" si="1151"/>
        <v>0.10010999999999404</v>
      </c>
      <c r="V9215" s="162">
        <f t="shared" si="1150"/>
        <v>3.161</v>
      </c>
      <c r="W9215" s="162">
        <f t="shared" si="1153"/>
        <v>8.7780000000000005</v>
      </c>
      <c r="X9215" s="166">
        <f t="shared" si="1155"/>
        <v>0.10010999999999404</v>
      </c>
      <c r="Y9215" s="474">
        <f t="shared" si="1152"/>
        <v>0</v>
      </c>
      <c r="Z9215" s="166">
        <f t="shared" si="1156"/>
        <v>0</v>
      </c>
      <c r="AA9215" s="214">
        <f t="shared" si="1157"/>
        <v>5.6170000000000009</v>
      </c>
    </row>
    <row r="9216" spans="20:27">
      <c r="T9216" s="213">
        <f t="shared" si="1154"/>
        <v>9213</v>
      </c>
      <c r="U9216" s="161">
        <f t="shared" si="1151"/>
        <v>0.10011999999999403</v>
      </c>
      <c r="V9216" s="162">
        <f t="shared" si="1150"/>
        <v>3.16</v>
      </c>
      <c r="W9216" s="162">
        <f t="shared" si="1153"/>
        <v>8.7780000000000005</v>
      </c>
      <c r="X9216" s="166">
        <f t="shared" si="1155"/>
        <v>0.10011999999999403</v>
      </c>
      <c r="Y9216" s="474">
        <f t="shared" si="1152"/>
        <v>0</v>
      </c>
      <c r="Z9216" s="166">
        <f t="shared" si="1156"/>
        <v>0</v>
      </c>
      <c r="AA9216" s="214">
        <f t="shared" si="1157"/>
        <v>5.6180000000000003</v>
      </c>
    </row>
    <row r="9217" spans="20:27">
      <c r="T9217" s="213">
        <f t="shared" si="1154"/>
        <v>9214</v>
      </c>
      <c r="U9217" s="161">
        <f t="shared" si="1151"/>
        <v>0.10012999999999403</v>
      </c>
      <c r="V9217" s="162">
        <f t="shared" si="1150"/>
        <v>3.16</v>
      </c>
      <c r="W9217" s="162">
        <f t="shared" si="1153"/>
        <v>8.7780000000000005</v>
      </c>
      <c r="X9217" s="166">
        <f t="shared" si="1155"/>
        <v>0.10012999999999403</v>
      </c>
      <c r="Y9217" s="474">
        <f t="shared" si="1152"/>
        <v>0</v>
      </c>
      <c r="Z9217" s="166">
        <f t="shared" si="1156"/>
        <v>0</v>
      </c>
      <c r="AA9217" s="214">
        <f t="shared" si="1157"/>
        <v>5.6180000000000003</v>
      </c>
    </row>
    <row r="9218" spans="20:27">
      <c r="T9218" s="213">
        <f t="shared" si="1154"/>
        <v>9215</v>
      </c>
      <c r="U9218" s="161">
        <f t="shared" si="1151"/>
        <v>0.10013999999999403</v>
      </c>
      <c r="V9218" s="162">
        <f t="shared" si="1150"/>
        <v>3.16</v>
      </c>
      <c r="W9218" s="162">
        <f t="shared" si="1153"/>
        <v>8.7780000000000005</v>
      </c>
      <c r="X9218" s="166">
        <f t="shared" si="1155"/>
        <v>0.10013999999999403</v>
      </c>
      <c r="Y9218" s="474">
        <f t="shared" si="1152"/>
        <v>0</v>
      </c>
      <c r="Z9218" s="166">
        <f t="shared" si="1156"/>
        <v>0</v>
      </c>
      <c r="AA9218" s="214">
        <f t="shared" si="1157"/>
        <v>5.6180000000000003</v>
      </c>
    </row>
    <row r="9219" spans="20:27">
      <c r="T9219" s="213">
        <f t="shared" si="1154"/>
        <v>9216</v>
      </c>
      <c r="U9219" s="161">
        <f t="shared" si="1151"/>
        <v>0.10014999999999402</v>
      </c>
      <c r="V9219" s="162">
        <f t="shared" si="1150"/>
        <v>3.16</v>
      </c>
      <c r="W9219" s="162">
        <f t="shared" si="1153"/>
        <v>8.7780000000000005</v>
      </c>
      <c r="X9219" s="166">
        <f t="shared" si="1155"/>
        <v>0.10014999999999402</v>
      </c>
      <c r="Y9219" s="474">
        <f t="shared" si="1152"/>
        <v>0</v>
      </c>
      <c r="Z9219" s="166">
        <f t="shared" si="1156"/>
        <v>0</v>
      </c>
      <c r="AA9219" s="214">
        <f t="shared" si="1157"/>
        <v>5.6180000000000003</v>
      </c>
    </row>
    <row r="9220" spans="20:27">
      <c r="T9220" s="213">
        <f t="shared" si="1154"/>
        <v>9217</v>
      </c>
      <c r="U9220" s="161">
        <f t="shared" si="1151"/>
        <v>0.10015999999999402</v>
      </c>
      <c r="V9220" s="162">
        <f t="shared" ref="V9220:V9283" si="1158">ROUND((1/(SQRT(U9220))),$S$6)</f>
        <v>3.16</v>
      </c>
      <c r="W9220" s="162">
        <f t="shared" si="1153"/>
        <v>8.7780000000000005</v>
      </c>
      <c r="X9220" s="166">
        <f t="shared" si="1155"/>
        <v>0.10015999999999402</v>
      </c>
      <c r="Y9220" s="474">
        <f t="shared" si="1152"/>
        <v>0</v>
      </c>
      <c r="Z9220" s="166">
        <f t="shared" si="1156"/>
        <v>0</v>
      </c>
      <c r="AA9220" s="214">
        <f t="shared" si="1157"/>
        <v>5.6180000000000003</v>
      </c>
    </row>
    <row r="9221" spans="20:27">
      <c r="T9221" s="213">
        <f t="shared" si="1154"/>
        <v>9218</v>
      </c>
      <c r="U9221" s="161">
        <f t="shared" ref="U9221:U9284" si="1159">U9220+$S$4</f>
        <v>0.10016999999999401</v>
      </c>
      <c r="V9221" s="162">
        <f t="shared" si="1158"/>
        <v>3.16</v>
      </c>
      <c r="W9221" s="162">
        <f t="shared" si="1153"/>
        <v>8.7780000000000005</v>
      </c>
      <c r="X9221" s="166">
        <f t="shared" si="1155"/>
        <v>0.10016999999999401</v>
      </c>
      <c r="Y9221" s="474">
        <f t="shared" ref="Y9221:Y9284" si="1160">IF(AND(X9221&gt;0,X9220=0),X9221,0)</f>
        <v>0</v>
      </c>
      <c r="Z9221" s="166">
        <f t="shared" si="1156"/>
        <v>0</v>
      </c>
      <c r="AA9221" s="214">
        <f t="shared" si="1157"/>
        <v>5.6180000000000003</v>
      </c>
    </row>
    <row r="9222" spans="20:27">
      <c r="T9222" s="213">
        <f t="shared" si="1154"/>
        <v>9219</v>
      </c>
      <c r="U9222" s="161">
        <f t="shared" si="1159"/>
        <v>0.10017999999999401</v>
      </c>
      <c r="V9222" s="162">
        <f t="shared" si="1158"/>
        <v>3.1589999999999998</v>
      </c>
      <c r="W9222" s="162">
        <f t="shared" si="1153"/>
        <v>8.7780000000000005</v>
      </c>
      <c r="X9222" s="166">
        <f t="shared" si="1155"/>
        <v>0.10017999999999401</v>
      </c>
      <c r="Y9222" s="474">
        <f t="shared" si="1160"/>
        <v>0</v>
      </c>
      <c r="Z9222" s="166">
        <f t="shared" si="1156"/>
        <v>0</v>
      </c>
      <c r="AA9222" s="214">
        <f t="shared" si="1157"/>
        <v>5.6190000000000007</v>
      </c>
    </row>
    <row r="9223" spans="20:27">
      <c r="T9223" s="213">
        <f t="shared" si="1154"/>
        <v>9220</v>
      </c>
      <c r="U9223" s="161">
        <f t="shared" si="1159"/>
        <v>0.10018999999999401</v>
      </c>
      <c r="V9223" s="162">
        <f t="shared" si="1158"/>
        <v>3.1589999999999998</v>
      </c>
      <c r="W9223" s="162">
        <f t="shared" si="1153"/>
        <v>8.7780000000000005</v>
      </c>
      <c r="X9223" s="166">
        <f t="shared" si="1155"/>
        <v>0.10018999999999401</v>
      </c>
      <c r="Y9223" s="474">
        <f t="shared" si="1160"/>
        <v>0</v>
      </c>
      <c r="Z9223" s="166">
        <f t="shared" si="1156"/>
        <v>0</v>
      </c>
      <c r="AA9223" s="214">
        <f t="shared" si="1157"/>
        <v>5.6190000000000007</v>
      </c>
    </row>
    <row r="9224" spans="20:27">
      <c r="T9224" s="213">
        <f t="shared" si="1154"/>
        <v>9221</v>
      </c>
      <c r="U9224" s="161">
        <f t="shared" si="1159"/>
        <v>0.100199999999994</v>
      </c>
      <c r="V9224" s="162">
        <f t="shared" si="1158"/>
        <v>3.1589999999999998</v>
      </c>
      <c r="W9224" s="162">
        <f t="shared" si="1153"/>
        <v>8.7780000000000005</v>
      </c>
      <c r="X9224" s="166">
        <f t="shared" si="1155"/>
        <v>0.100199999999994</v>
      </c>
      <c r="Y9224" s="474">
        <f t="shared" si="1160"/>
        <v>0</v>
      </c>
      <c r="Z9224" s="166">
        <f t="shared" si="1156"/>
        <v>0</v>
      </c>
      <c r="AA9224" s="214">
        <f t="shared" si="1157"/>
        <v>5.6190000000000007</v>
      </c>
    </row>
    <row r="9225" spans="20:27">
      <c r="T9225" s="213">
        <f t="shared" si="1154"/>
        <v>9222</v>
      </c>
      <c r="U9225" s="161">
        <f t="shared" si="1159"/>
        <v>0.100209999999994</v>
      </c>
      <c r="V9225" s="162">
        <f t="shared" si="1158"/>
        <v>3.1589999999999998</v>
      </c>
      <c r="W9225" s="162">
        <f t="shared" si="1153"/>
        <v>8.7780000000000005</v>
      </c>
      <c r="X9225" s="166">
        <f t="shared" si="1155"/>
        <v>0.100209999999994</v>
      </c>
      <c r="Y9225" s="474">
        <f t="shared" si="1160"/>
        <v>0</v>
      </c>
      <c r="Z9225" s="166">
        <f t="shared" si="1156"/>
        <v>0</v>
      </c>
      <c r="AA9225" s="214">
        <f t="shared" si="1157"/>
        <v>5.6190000000000007</v>
      </c>
    </row>
    <row r="9226" spans="20:27">
      <c r="T9226" s="213">
        <f t="shared" si="1154"/>
        <v>9223</v>
      </c>
      <c r="U9226" s="161">
        <f t="shared" si="1159"/>
        <v>0.10021999999999399</v>
      </c>
      <c r="V9226" s="162">
        <f t="shared" si="1158"/>
        <v>3.1589999999999998</v>
      </c>
      <c r="W9226" s="162">
        <f t="shared" si="1153"/>
        <v>8.7780000000000005</v>
      </c>
      <c r="X9226" s="166">
        <f t="shared" si="1155"/>
        <v>0.10021999999999399</v>
      </c>
      <c r="Y9226" s="474">
        <f t="shared" si="1160"/>
        <v>0</v>
      </c>
      <c r="Z9226" s="166">
        <f t="shared" si="1156"/>
        <v>0</v>
      </c>
      <c r="AA9226" s="214">
        <f t="shared" si="1157"/>
        <v>5.6190000000000007</v>
      </c>
    </row>
    <row r="9227" spans="20:27">
      <c r="T9227" s="213">
        <f t="shared" si="1154"/>
        <v>9224</v>
      </c>
      <c r="U9227" s="161">
        <f t="shared" si="1159"/>
        <v>0.10022999999999399</v>
      </c>
      <c r="V9227" s="162">
        <f t="shared" si="1158"/>
        <v>3.1589999999999998</v>
      </c>
      <c r="W9227" s="162">
        <f t="shared" si="1153"/>
        <v>8.7780000000000005</v>
      </c>
      <c r="X9227" s="166">
        <f t="shared" si="1155"/>
        <v>0.10022999999999399</v>
      </c>
      <c r="Y9227" s="474">
        <f t="shared" si="1160"/>
        <v>0</v>
      </c>
      <c r="Z9227" s="166">
        <f t="shared" si="1156"/>
        <v>0</v>
      </c>
      <c r="AA9227" s="214">
        <f t="shared" si="1157"/>
        <v>5.6190000000000007</v>
      </c>
    </row>
    <row r="9228" spans="20:27">
      <c r="T9228" s="213">
        <f t="shared" si="1154"/>
        <v>9225</v>
      </c>
      <c r="U9228" s="161">
        <f t="shared" si="1159"/>
        <v>0.10023999999999399</v>
      </c>
      <c r="V9228" s="162">
        <f t="shared" si="1158"/>
        <v>3.1579999999999999</v>
      </c>
      <c r="W9228" s="162">
        <f t="shared" si="1153"/>
        <v>8.7780000000000005</v>
      </c>
      <c r="X9228" s="166">
        <f t="shared" si="1155"/>
        <v>0.10023999999999399</v>
      </c>
      <c r="Y9228" s="474">
        <f t="shared" si="1160"/>
        <v>0</v>
      </c>
      <c r="Z9228" s="166">
        <f t="shared" si="1156"/>
        <v>0</v>
      </c>
      <c r="AA9228" s="214">
        <f t="shared" si="1157"/>
        <v>5.620000000000001</v>
      </c>
    </row>
    <row r="9229" spans="20:27">
      <c r="T9229" s="213">
        <f t="shared" si="1154"/>
        <v>9226</v>
      </c>
      <c r="U9229" s="161">
        <f t="shared" si="1159"/>
        <v>0.10024999999999398</v>
      </c>
      <c r="V9229" s="162">
        <f t="shared" si="1158"/>
        <v>3.1579999999999999</v>
      </c>
      <c r="W9229" s="162">
        <f t="shared" si="1153"/>
        <v>8.7780000000000005</v>
      </c>
      <c r="X9229" s="166">
        <f t="shared" si="1155"/>
        <v>0.10024999999999398</v>
      </c>
      <c r="Y9229" s="474">
        <f t="shared" si="1160"/>
        <v>0</v>
      </c>
      <c r="Z9229" s="166">
        <f t="shared" si="1156"/>
        <v>0</v>
      </c>
      <c r="AA9229" s="214">
        <f t="shared" si="1157"/>
        <v>5.620000000000001</v>
      </c>
    </row>
    <row r="9230" spans="20:27">
      <c r="T9230" s="213">
        <f t="shared" si="1154"/>
        <v>9227</v>
      </c>
      <c r="U9230" s="161">
        <f t="shared" si="1159"/>
        <v>0.10025999999999398</v>
      </c>
      <c r="V9230" s="162">
        <f t="shared" si="1158"/>
        <v>3.1579999999999999</v>
      </c>
      <c r="W9230" s="162">
        <f t="shared" si="1153"/>
        <v>8.7780000000000005</v>
      </c>
      <c r="X9230" s="166">
        <f t="shared" si="1155"/>
        <v>0.10025999999999398</v>
      </c>
      <c r="Y9230" s="474">
        <f t="shared" si="1160"/>
        <v>0</v>
      </c>
      <c r="Z9230" s="166">
        <f t="shared" si="1156"/>
        <v>0</v>
      </c>
      <c r="AA9230" s="214">
        <f t="shared" si="1157"/>
        <v>5.620000000000001</v>
      </c>
    </row>
    <row r="9231" spans="20:27">
      <c r="T9231" s="213">
        <f t="shared" si="1154"/>
        <v>9228</v>
      </c>
      <c r="U9231" s="161">
        <f t="shared" si="1159"/>
        <v>0.10026999999999398</v>
      </c>
      <c r="V9231" s="162">
        <f t="shared" si="1158"/>
        <v>3.1579999999999999</v>
      </c>
      <c r="W9231" s="162">
        <f t="shared" si="1153"/>
        <v>8.7780000000000005</v>
      </c>
      <c r="X9231" s="166">
        <f t="shared" si="1155"/>
        <v>0.10026999999999398</v>
      </c>
      <c r="Y9231" s="474">
        <f t="shared" si="1160"/>
        <v>0</v>
      </c>
      <c r="Z9231" s="166">
        <f t="shared" si="1156"/>
        <v>0</v>
      </c>
      <c r="AA9231" s="214">
        <f t="shared" si="1157"/>
        <v>5.620000000000001</v>
      </c>
    </row>
    <row r="9232" spans="20:27">
      <c r="T9232" s="213">
        <f t="shared" si="1154"/>
        <v>9229</v>
      </c>
      <c r="U9232" s="161">
        <f t="shared" si="1159"/>
        <v>0.10027999999999397</v>
      </c>
      <c r="V9232" s="162">
        <f t="shared" si="1158"/>
        <v>3.1579999999999999</v>
      </c>
      <c r="W9232" s="162">
        <f t="shared" si="1153"/>
        <v>8.7780000000000005</v>
      </c>
      <c r="X9232" s="166">
        <f t="shared" si="1155"/>
        <v>0.10027999999999397</v>
      </c>
      <c r="Y9232" s="474">
        <f t="shared" si="1160"/>
        <v>0</v>
      </c>
      <c r="Z9232" s="166">
        <f t="shared" si="1156"/>
        <v>0</v>
      </c>
      <c r="AA9232" s="214">
        <f t="shared" si="1157"/>
        <v>5.620000000000001</v>
      </c>
    </row>
    <row r="9233" spans="20:27">
      <c r="T9233" s="213">
        <f t="shared" si="1154"/>
        <v>9230</v>
      </c>
      <c r="U9233" s="161">
        <f t="shared" si="1159"/>
        <v>0.10028999999999397</v>
      </c>
      <c r="V9233" s="162">
        <f t="shared" si="1158"/>
        <v>3.1579999999999999</v>
      </c>
      <c r="W9233" s="162">
        <f t="shared" si="1153"/>
        <v>8.7780000000000005</v>
      </c>
      <c r="X9233" s="166">
        <f t="shared" si="1155"/>
        <v>0.10028999999999397</v>
      </c>
      <c r="Y9233" s="474">
        <f t="shared" si="1160"/>
        <v>0</v>
      </c>
      <c r="Z9233" s="166">
        <f t="shared" si="1156"/>
        <v>0</v>
      </c>
      <c r="AA9233" s="214">
        <f t="shared" si="1157"/>
        <v>5.620000000000001</v>
      </c>
    </row>
    <row r="9234" spans="20:27">
      <c r="T9234" s="213">
        <f t="shared" si="1154"/>
        <v>9231</v>
      </c>
      <c r="U9234" s="161">
        <f t="shared" si="1159"/>
        <v>0.10029999999999396</v>
      </c>
      <c r="V9234" s="162">
        <f t="shared" si="1158"/>
        <v>3.1579999999999999</v>
      </c>
      <c r="W9234" s="162">
        <f t="shared" si="1153"/>
        <v>8.7780000000000005</v>
      </c>
      <c r="X9234" s="166">
        <f t="shared" si="1155"/>
        <v>0.10029999999999396</v>
      </c>
      <c r="Y9234" s="474">
        <f t="shared" si="1160"/>
        <v>0</v>
      </c>
      <c r="Z9234" s="166">
        <f t="shared" si="1156"/>
        <v>0</v>
      </c>
      <c r="AA9234" s="214">
        <f t="shared" si="1157"/>
        <v>5.620000000000001</v>
      </c>
    </row>
    <row r="9235" spans="20:27">
      <c r="T9235" s="213">
        <f t="shared" si="1154"/>
        <v>9232</v>
      </c>
      <c r="U9235" s="161">
        <f t="shared" si="1159"/>
        <v>0.10030999999999396</v>
      </c>
      <c r="V9235" s="162">
        <f t="shared" si="1158"/>
        <v>3.157</v>
      </c>
      <c r="W9235" s="162">
        <f t="shared" si="1153"/>
        <v>8.7789999999999999</v>
      </c>
      <c r="X9235" s="166">
        <f t="shared" si="1155"/>
        <v>0.10030999999999396</v>
      </c>
      <c r="Y9235" s="474">
        <f t="shared" si="1160"/>
        <v>0</v>
      </c>
      <c r="Z9235" s="166">
        <f t="shared" si="1156"/>
        <v>0</v>
      </c>
      <c r="AA9235" s="214">
        <f t="shared" si="1157"/>
        <v>5.6219999999999999</v>
      </c>
    </row>
    <row r="9236" spans="20:27">
      <c r="T9236" s="213">
        <f t="shared" si="1154"/>
        <v>9233</v>
      </c>
      <c r="U9236" s="161">
        <f t="shared" si="1159"/>
        <v>0.10031999999999396</v>
      </c>
      <c r="V9236" s="162">
        <f t="shared" si="1158"/>
        <v>3.157</v>
      </c>
      <c r="W9236" s="162">
        <f t="shared" si="1153"/>
        <v>8.7789999999999999</v>
      </c>
      <c r="X9236" s="166">
        <f t="shared" si="1155"/>
        <v>0.10031999999999396</v>
      </c>
      <c r="Y9236" s="474">
        <f t="shared" si="1160"/>
        <v>0</v>
      </c>
      <c r="Z9236" s="166">
        <f t="shared" si="1156"/>
        <v>0</v>
      </c>
      <c r="AA9236" s="214">
        <f t="shared" si="1157"/>
        <v>5.6219999999999999</v>
      </c>
    </row>
    <row r="9237" spans="20:27">
      <c r="T9237" s="213">
        <f t="shared" si="1154"/>
        <v>9234</v>
      </c>
      <c r="U9237" s="161">
        <f t="shared" si="1159"/>
        <v>0.10032999999999395</v>
      </c>
      <c r="V9237" s="162">
        <f t="shared" si="1158"/>
        <v>3.157</v>
      </c>
      <c r="W9237" s="162">
        <f t="shared" si="1153"/>
        <v>8.7789999999999999</v>
      </c>
      <c r="X9237" s="166">
        <f t="shared" si="1155"/>
        <v>0.10032999999999395</v>
      </c>
      <c r="Y9237" s="474">
        <f t="shared" si="1160"/>
        <v>0</v>
      </c>
      <c r="Z9237" s="166">
        <f t="shared" si="1156"/>
        <v>0</v>
      </c>
      <c r="AA9237" s="214">
        <f t="shared" si="1157"/>
        <v>5.6219999999999999</v>
      </c>
    </row>
    <row r="9238" spans="20:27">
      <c r="T9238" s="213">
        <f t="shared" si="1154"/>
        <v>9235</v>
      </c>
      <c r="U9238" s="161">
        <f t="shared" si="1159"/>
        <v>0.10033999999999395</v>
      </c>
      <c r="V9238" s="162">
        <f t="shared" si="1158"/>
        <v>3.157</v>
      </c>
      <c r="W9238" s="162">
        <f t="shared" si="1153"/>
        <v>8.7789999999999999</v>
      </c>
      <c r="X9238" s="166">
        <f t="shared" si="1155"/>
        <v>0.10033999999999395</v>
      </c>
      <c r="Y9238" s="474">
        <f t="shared" si="1160"/>
        <v>0</v>
      </c>
      <c r="Z9238" s="166">
        <f t="shared" si="1156"/>
        <v>0</v>
      </c>
      <c r="AA9238" s="214">
        <f t="shared" si="1157"/>
        <v>5.6219999999999999</v>
      </c>
    </row>
    <row r="9239" spans="20:27">
      <c r="T9239" s="213">
        <f t="shared" si="1154"/>
        <v>9236</v>
      </c>
      <c r="U9239" s="161">
        <f t="shared" si="1159"/>
        <v>0.10034999999999394</v>
      </c>
      <c r="V9239" s="162">
        <f t="shared" si="1158"/>
        <v>3.157</v>
      </c>
      <c r="W9239" s="162">
        <f t="shared" si="1153"/>
        <v>8.7789999999999999</v>
      </c>
      <c r="X9239" s="166">
        <f t="shared" si="1155"/>
        <v>0.10034999999999394</v>
      </c>
      <c r="Y9239" s="474">
        <f t="shared" si="1160"/>
        <v>0</v>
      </c>
      <c r="Z9239" s="166">
        <f t="shared" si="1156"/>
        <v>0</v>
      </c>
      <c r="AA9239" s="214">
        <f t="shared" si="1157"/>
        <v>5.6219999999999999</v>
      </c>
    </row>
    <row r="9240" spans="20:27">
      <c r="T9240" s="213">
        <f t="shared" si="1154"/>
        <v>9237</v>
      </c>
      <c r="U9240" s="161">
        <f t="shared" si="1159"/>
        <v>0.10035999999999394</v>
      </c>
      <c r="V9240" s="162">
        <f t="shared" si="1158"/>
        <v>3.157</v>
      </c>
      <c r="W9240" s="162">
        <f t="shared" ref="W9240:W9303" si="1161">ROUND((-2*LOG10(($F$11/(3.7*$F$9))+(2.51/($D$18*SQRT(U9240))))),$S$6)</f>
        <v>8.7789999999999999</v>
      </c>
      <c r="X9240" s="166">
        <f t="shared" si="1155"/>
        <v>0.10035999999999394</v>
      </c>
      <c r="Y9240" s="474">
        <f t="shared" si="1160"/>
        <v>0</v>
      </c>
      <c r="Z9240" s="166">
        <f t="shared" si="1156"/>
        <v>0</v>
      </c>
      <c r="AA9240" s="214">
        <f t="shared" si="1157"/>
        <v>5.6219999999999999</v>
      </c>
    </row>
    <row r="9241" spans="20:27">
      <c r="T9241" s="213">
        <f t="shared" si="1154"/>
        <v>9238</v>
      </c>
      <c r="U9241" s="161">
        <f t="shared" si="1159"/>
        <v>0.10036999999999394</v>
      </c>
      <c r="V9241" s="162">
        <f t="shared" si="1158"/>
        <v>3.1560000000000001</v>
      </c>
      <c r="W9241" s="162">
        <f t="shared" si="1161"/>
        <v>8.7789999999999999</v>
      </c>
      <c r="X9241" s="166">
        <f t="shared" si="1155"/>
        <v>0.10036999999999394</v>
      </c>
      <c r="Y9241" s="474">
        <f t="shared" si="1160"/>
        <v>0</v>
      </c>
      <c r="Z9241" s="166">
        <f t="shared" si="1156"/>
        <v>0</v>
      </c>
      <c r="AA9241" s="214">
        <f t="shared" si="1157"/>
        <v>5.6229999999999993</v>
      </c>
    </row>
    <row r="9242" spans="20:27">
      <c r="T9242" s="213">
        <f t="shared" si="1154"/>
        <v>9239</v>
      </c>
      <c r="U9242" s="161">
        <f t="shared" si="1159"/>
        <v>0.10037999999999393</v>
      </c>
      <c r="V9242" s="162">
        <f t="shared" si="1158"/>
        <v>3.1560000000000001</v>
      </c>
      <c r="W9242" s="162">
        <f t="shared" si="1161"/>
        <v>8.7789999999999999</v>
      </c>
      <c r="X9242" s="166">
        <f t="shared" si="1155"/>
        <v>0.10037999999999393</v>
      </c>
      <c r="Y9242" s="474">
        <f t="shared" si="1160"/>
        <v>0</v>
      </c>
      <c r="Z9242" s="166">
        <f t="shared" si="1156"/>
        <v>0</v>
      </c>
      <c r="AA9242" s="214">
        <f t="shared" si="1157"/>
        <v>5.6229999999999993</v>
      </c>
    </row>
    <row r="9243" spans="20:27">
      <c r="T9243" s="213">
        <f t="shared" si="1154"/>
        <v>9240</v>
      </c>
      <c r="U9243" s="161">
        <f t="shared" si="1159"/>
        <v>0.10038999999999393</v>
      </c>
      <c r="V9243" s="162">
        <f t="shared" si="1158"/>
        <v>3.1560000000000001</v>
      </c>
      <c r="W9243" s="162">
        <f t="shared" si="1161"/>
        <v>8.7789999999999999</v>
      </c>
      <c r="X9243" s="166">
        <f t="shared" si="1155"/>
        <v>0.10038999999999393</v>
      </c>
      <c r="Y9243" s="474">
        <f t="shared" si="1160"/>
        <v>0</v>
      </c>
      <c r="Z9243" s="166">
        <f t="shared" si="1156"/>
        <v>0</v>
      </c>
      <c r="AA9243" s="214">
        <f t="shared" si="1157"/>
        <v>5.6229999999999993</v>
      </c>
    </row>
    <row r="9244" spans="20:27">
      <c r="T9244" s="213">
        <f t="shared" si="1154"/>
        <v>9241</v>
      </c>
      <c r="U9244" s="161">
        <f t="shared" si="1159"/>
        <v>0.10039999999999392</v>
      </c>
      <c r="V9244" s="162">
        <f t="shared" si="1158"/>
        <v>3.1560000000000001</v>
      </c>
      <c r="W9244" s="162">
        <f t="shared" si="1161"/>
        <v>8.7789999999999999</v>
      </c>
      <c r="X9244" s="166">
        <f t="shared" si="1155"/>
        <v>0.10039999999999392</v>
      </c>
      <c r="Y9244" s="474">
        <f t="shared" si="1160"/>
        <v>0</v>
      </c>
      <c r="Z9244" s="166">
        <f t="shared" si="1156"/>
        <v>0</v>
      </c>
      <c r="AA9244" s="214">
        <f t="shared" si="1157"/>
        <v>5.6229999999999993</v>
      </c>
    </row>
    <row r="9245" spans="20:27">
      <c r="T9245" s="213">
        <f t="shared" si="1154"/>
        <v>9242</v>
      </c>
      <c r="U9245" s="161">
        <f t="shared" si="1159"/>
        <v>0.10040999999999392</v>
      </c>
      <c r="V9245" s="162">
        <f t="shared" si="1158"/>
        <v>3.1560000000000001</v>
      </c>
      <c r="W9245" s="162">
        <f t="shared" si="1161"/>
        <v>8.7789999999999999</v>
      </c>
      <c r="X9245" s="166">
        <f t="shared" si="1155"/>
        <v>0.10040999999999392</v>
      </c>
      <c r="Y9245" s="474">
        <f t="shared" si="1160"/>
        <v>0</v>
      </c>
      <c r="Z9245" s="166">
        <f t="shared" si="1156"/>
        <v>0</v>
      </c>
      <c r="AA9245" s="214">
        <f t="shared" si="1157"/>
        <v>5.6229999999999993</v>
      </c>
    </row>
    <row r="9246" spans="20:27">
      <c r="T9246" s="213">
        <f t="shared" si="1154"/>
        <v>9243</v>
      </c>
      <c r="U9246" s="161">
        <f t="shared" si="1159"/>
        <v>0.10041999999999392</v>
      </c>
      <c r="V9246" s="162">
        <f t="shared" si="1158"/>
        <v>3.1560000000000001</v>
      </c>
      <c r="W9246" s="162">
        <f t="shared" si="1161"/>
        <v>8.7789999999999999</v>
      </c>
      <c r="X9246" s="166">
        <f t="shared" si="1155"/>
        <v>0.10041999999999392</v>
      </c>
      <c r="Y9246" s="474">
        <f t="shared" si="1160"/>
        <v>0</v>
      </c>
      <c r="Z9246" s="166">
        <f t="shared" si="1156"/>
        <v>0</v>
      </c>
      <c r="AA9246" s="214">
        <f t="shared" si="1157"/>
        <v>5.6229999999999993</v>
      </c>
    </row>
    <row r="9247" spans="20:27">
      <c r="T9247" s="213">
        <f t="shared" si="1154"/>
        <v>9244</v>
      </c>
      <c r="U9247" s="161">
        <f t="shared" si="1159"/>
        <v>0.10042999999999391</v>
      </c>
      <c r="V9247" s="162">
        <f t="shared" si="1158"/>
        <v>3.1560000000000001</v>
      </c>
      <c r="W9247" s="162">
        <f t="shared" si="1161"/>
        <v>8.7789999999999999</v>
      </c>
      <c r="X9247" s="166">
        <f t="shared" si="1155"/>
        <v>0.10042999999999391</v>
      </c>
      <c r="Y9247" s="474">
        <f t="shared" si="1160"/>
        <v>0</v>
      </c>
      <c r="Z9247" s="166">
        <f t="shared" si="1156"/>
        <v>0</v>
      </c>
      <c r="AA9247" s="214">
        <f t="shared" si="1157"/>
        <v>5.6229999999999993</v>
      </c>
    </row>
    <row r="9248" spans="20:27">
      <c r="T9248" s="213">
        <f t="shared" si="1154"/>
        <v>9245</v>
      </c>
      <c r="U9248" s="161">
        <f t="shared" si="1159"/>
        <v>0.10043999999999391</v>
      </c>
      <c r="V9248" s="162">
        <f t="shared" si="1158"/>
        <v>3.1549999999999998</v>
      </c>
      <c r="W9248" s="162">
        <f t="shared" si="1161"/>
        <v>8.7789999999999999</v>
      </c>
      <c r="X9248" s="166">
        <f t="shared" si="1155"/>
        <v>0.10043999999999391</v>
      </c>
      <c r="Y9248" s="474">
        <f t="shared" si="1160"/>
        <v>0</v>
      </c>
      <c r="Z9248" s="166">
        <f t="shared" si="1156"/>
        <v>0</v>
      </c>
      <c r="AA9248" s="214">
        <f t="shared" si="1157"/>
        <v>5.6240000000000006</v>
      </c>
    </row>
    <row r="9249" spans="20:27">
      <c r="T9249" s="213">
        <f t="shared" si="1154"/>
        <v>9246</v>
      </c>
      <c r="U9249" s="161">
        <f t="shared" si="1159"/>
        <v>0.10044999999999391</v>
      </c>
      <c r="V9249" s="162">
        <f t="shared" si="1158"/>
        <v>3.1549999999999998</v>
      </c>
      <c r="W9249" s="162">
        <f t="shared" si="1161"/>
        <v>8.7789999999999999</v>
      </c>
      <c r="X9249" s="166">
        <f t="shared" si="1155"/>
        <v>0.10044999999999391</v>
      </c>
      <c r="Y9249" s="474">
        <f t="shared" si="1160"/>
        <v>0</v>
      </c>
      <c r="Z9249" s="166">
        <f t="shared" si="1156"/>
        <v>0</v>
      </c>
      <c r="AA9249" s="214">
        <f t="shared" si="1157"/>
        <v>5.6240000000000006</v>
      </c>
    </row>
    <row r="9250" spans="20:27">
      <c r="T9250" s="213">
        <f t="shared" si="1154"/>
        <v>9247</v>
      </c>
      <c r="U9250" s="161">
        <f t="shared" si="1159"/>
        <v>0.1004599999999939</v>
      </c>
      <c r="V9250" s="162">
        <f t="shared" si="1158"/>
        <v>3.1549999999999998</v>
      </c>
      <c r="W9250" s="162">
        <f t="shared" si="1161"/>
        <v>8.7789999999999999</v>
      </c>
      <c r="X9250" s="166">
        <f t="shared" si="1155"/>
        <v>0.1004599999999939</v>
      </c>
      <c r="Y9250" s="474">
        <f t="shared" si="1160"/>
        <v>0</v>
      </c>
      <c r="Z9250" s="166">
        <f t="shared" si="1156"/>
        <v>0</v>
      </c>
      <c r="AA9250" s="214">
        <f t="shared" si="1157"/>
        <v>5.6240000000000006</v>
      </c>
    </row>
    <row r="9251" spans="20:27">
      <c r="T9251" s="213">
        <f t="shared" si="1154"/>
        <v>9248</v>
      </c>
      <c r="U9251" s="161">
        <f t="shared" si="1159"/>
        <v>0.1004699999999939</v>
      </c>
      <c r="V9251" s="162">
        <f t="shared" si="1158"/>
        <v>3.1549999999999998</v>
      </c>
      <c r="W9251" s="162">
        <f t="shared" si="1161"/>
        <v>8.7789999999999999</v>
      </c>
      <c r="X9251" s="166">
        <f t="shared" si="1155"/>
        <v>0.1004699999999939</v>
      </c>
      <c r="Y9251" s="474">
        <f t="shared" si="1160"/>
        <v>0</v>
      </c>
      <c r="Z9251" s="166">
        <f t="shared" si="1156"/>
        <v>0</v>
      </c>
      <c r="AA9251" s="214">
        <f t="shared" si="1157"/>
        <v>5.6240000000000006</v>
      </c>
    </row>
    <row r="9252" spans="20:27">
      <c r="T9252" s="213">
        <f t="shared" si="1154"/>
        <v>9249</v>
      </c>
      <c r="U9252" s="161">
        <f t="shared" si="1159"/>
        <v>0.10047999999999389</v>
      </c>
      <c r="V9252" s="162">
        <f t="shared" si="1158"/>
        <v>3.1549999999999998</v>
      </c>
      <c r="W9252" s="162">
        <f t="shared" si="1161"/>
        <v>8.7789999999999999</v>
      </c>
      <c r="X9252" s="166">
        <f t="shared" si="1155"/>
        <v>0.10047999999999389</v>
      </c>
      <c r="Y9252" s="474">
        <f t="shared" si="1160"/>
        <v>0</v>
      </c>
      <c r="Z9252" s="166">
        <f t="shared" si="1156"/>
        <v>0</v>
      </c>
      <c r="AA9252" s="214">
        <f t="shared" si="1157"/>
        <v>5.6240000000000006</v>
      </c>
    </row>
    <row r="9253" spans="20:27">
      <c r="T9253" s="213">
        <f t="shared" si="1154"/>
        <v>9250</v>
      </c>
      <c r="U9253" s="161">
        <f t="shared" si="1159"/>
        <v>0.10048999999999389</v>
      </c>
      <c r="V9253" s="162">
        <f t="shared" si="1158"/>
        <v>3.1549999999999998</v>
      </c>
      <c r="W9253" s="162">
        <f t="shared" si="1161"/>
        <v>8.7789999999999999</v>
      </c>
      <c r="X9253" s="166">
        <f t="shared" si="1155"/>
        <v>0.10048999999999389</v>
      </c>
      <c r="Y9253" s="474">
        <f t="shared" si="1160"/>
        <v>0</v>
      </c>
      <c r="Z9253" s="166">
        <f t="shared" si="1156"/>
        <v>0</v>
      </c>
      <c r="AA9253" s="214">
        <f t="shared" si="1157"/>
        <v>5.6240000000000006</v>
      </c>
    </row>
    <row r="9254" spans="20:27">
      <c r="T9254" s="213">
        <f t="shared" si="1154"/>
        <v>9251</v>
      </c>
      <c r="U9254" s="161">
        <f t="shared" si="1159"/>
        <v>0.10049999999999389</v>
      </c>
      <c r="V9254" s="162">
        <f t="shared" si="1158"/>
        <v>3.1539999999999999</v>
      </c>
      <c r="W9254" s="162">
        <f t="shared" si="1161"/>
        <v>8.7789999999999999</v>
      </c>
      <c r="X9254" s="166">
        <f t="shared" si="1155"/>
        <v>0.10049999999999389</v>
      </c>
      <c r="Y9254" s="474">
        <f t="shared" si="1160"/>
        <v>0</v>
      </c>
      <c r="Z9254" s="166">
        <f t="shared" si="1156"/>
        <v>0</v>
      </c>
      <c r="AA9254" s="214">
        <f t="shared" si="1157"/>
        <v>5.625</v>
      </c>
    </row>
    <row r="9255" spans="20:27">
      <c r="T9255" s="213">
        <f t="shared" si="1154"/>
        <v>9252</v>
      </c>
      <c r="U9255" s="161">
        <f t="shared" si="1159"/>
        <v>0.10050999999999388</v>
      </c>
      <c r="V9255" s="162">
        <f t="shared" si="1158"/>
        <v>3.1539999999999999</v>
      </c>
      <c r="W9255" s="162">
        <f t="shared" si="1161"/>
        <v>8.7789999999999999</v>
      </c>
      <c r="X9255" s="166">
        <f t="shared" si="1155"/>
        <v>0.10050999999999388</v>
      </c>
      <c r="Y9255" s="474">
        <f t="shared" si="1160"/>
        <v>0</v>
      </c>
      <c r="Z9255" s="166">
        <f t="shared" si="1156"/>
        <v>0</v>
      </c>
      <c r="AA9255" s="214">
        <f t="shared" si="1157"/>
        <v>5.625</v>
      </c>
    </row>
    <row r="9256" spans="20:27">
      <c r="T9256" s="213">
        <f t="shared" si="1154"/>
        <v>9253</v>
      </c>
      <c r="U9256" s="161">
        <f t="shared" si="1159"/>
        <v>0.10051999999999388</v>
      </c>
      <c r="V9256" s="162">
        <f t="shared" si="1158"/>
        <v>3.1539999999999999</v>
      </c>
      <c r="W9256" s="162">
        <f t="shared" si="1161"/>
        <v>8.7789999999999999</v>
      </c>
      <c r="X9256" s="166">
        <f t="shared" si="1155"/>
        <v>0.10051999999999388</v>
      </c>
      <c r="Y9256" s="474">
        <f t="shared" si="1160"/>
        <v>0</v>
      </c>
      <c r="Z9256" s="166">
        <f t="shared" si="1156"/>
        <v>0</v>
      </c>
      <c r="AA9256" s="214">
        <f t="shared" si="1157"/>
        <v>5.625</v>
      </c>
    </row>
    <row r="9257" spans="20:27">
      <c r="T9257" s="213">
        <f t="shared" si="1154"/>
        <v>9254</v>
      </c>
      <c r="U9257" s="161">
        <f t="shared" si="1159"/>
        <v>0.10052999999999387</v>
      </c>
      <c r="V9257" s="162">
        <f t="shared" si="1158"/>
        <v>3.1539999999999999</v>
      </c>
      <c r="W9257" s="162">
        <f t="shared" si="1161"/>
        <v>8.7789999999999999</v>
      </c>
      <c r="X9257" s="166">
        <f t="shared" si="1155"/>
        <v>0.10052999999999387</v>
      </c>
      <c r="Y9257" s="474">
        <f t="shared" si="1160"/>
        <v>0</v>
      </c>
      <c r="Z9257" s="166">
        <f t="shared" si="1156"/>
        <v>0</v>
      </c>
      <c r="AA9257" s="214">
        <f t="shared" si="1157"/>
        <v>5.625</v>
      </c>
    </row>
    <row r="9258" spans="20:27">
      <c r="T9258" s="213">
        <f t="shared" si="1154"/>
        <v>9255</v>
      </c>
      <c r="U9258" s="161">
        <f t="shared" si="1159"/>
        <v>0.10053999999999387</v>
      </c>
      <c r="V9258" s="162">
        <f t="shared" si="1158"/>
        <v>3.1539999999999999</v>
      </c>
      <c r="W9258" s="162">
        <f t="shared" si="1161"/>
        <v>8.7789999999999999</v>
      </c>
      <c r="X9258" s="166">
        <f t="shared" si="1155"/>
        <v>0.10053999999999387</v>
      </c>
      <c r="Y9258" s="474">
        <f t="shared" si="1160"/>
        <v>0</v>
      </c>
      <c r="Z9258" s="166">
        <f t="shared" si="1156"/>
        <v>0</v>
      </c>
      <c r="AA9258" s="214">
        <f t="shared" si="1157"/>
        <v>5.625</v>
      </c>
    </row>
    <row r="9259" spans="20:27">
      <c r="T9259" s="213">
        <f t="shared" si="1154"/>
        <v>9256</v>
      </c>
      <c r="U9259" s="161">
        <f t="shared" si="1159"/>
        <v>0.10054999999999387</v>
      </c>
      <c r="V9259" s="162">
        <f t="shared" si="1158"/>
        <v>3.1539999999999999</v>
      </c>
      <c r="W9259" s="162">
        <f t="shared" si="1161"/>
        <v>8.7789999999999999</v>
      </c>
      <c r="X9259" s="166">
        <f t="shared" si="1155"/>
        <v>0.10054999999999387</v>
      </c>
      <c r="Y9259" s="474">
        <f t="shared" si="1160"/>
        <v>0</v>
      </c>
      <c r="Z9259" s="166">
        <f t="shared" si="1156"/>
        <v>0</v>
      </c>
      <c r="AA9259" s="214">
        <f t="shared" si="1157"/>
        <v>5.625</v>
      </c>
    </row>
    <row r="9260" spans="20:27">
      <c r="T9260" s="213">
        <f t="shared" si="1154"/>
        <v>9257</v>
      </c>
      <c r="U9260" s="161">
        <f t="shared" si="1159"/>
        <v>0.10055999999999386</v>
      </c>
      <c r="V9260" s="162">
        <f t="shared" si="1158"/>
        <v>3.153</v>
      </c>
      <c r="W9260" s="162">
        <f t="shared" si="1161"/>
        <v>8.7789999999999999</v>
      </c>
      <c r="X9260" s="166">
        <f t="shared" si="1155"/>
        <v>0.10055999999999386</v>
      </c>
      <c r="Y9260" s="474">
        <f t="shared" si="1160"/>
        <v>0</v>
      </c>
      <c r="Z9260" s="166">
        <f t="shared" si="1156"/>
        <v>0</v>
      </c>
      <c r="AA9260" s="214">
        <f t="shared" si="1157"/>
        <v>5.6259999999999994</v>
      </c>
    </row>
    <row r="9261" spans="20:27">
      <c r="T9261" s="213">
        <f t="shared" si="1154"/>
        <v>9258</v>
      </c>
      <c r="U9261" s="161">
        <f t="shared" si="1159"/>
        <v>0.10056999999999386</v>
      </c>
      <c r="V9261" s="162">
        <f t="shared" si="1158"/>
        <v>3.153</v>
      </c>
      <c r="W9261" s="162">
        <f t="shared" si="1161"/>
        <v>8.7789999999999999</v>
      </c>
      <c r="X9261" s="166">
        <f t="shared" si="1155"/>
        <v>0.10056999999999386</v>
      </c>
      <c r="Y9261" s="474">
        <f t="shared" si="1160"/>
        <v>0</v>
      </c>
      <c r="Z9261" s="166">
        <f t="shared" si="1156"/>
        <v>0</v>
      </c>
      <c r="AA9261" s="214">
        <f t="shared" si="1157"/>
        <v>5.6259999999999994</v>
      </c>
    </row>
    <row r="9262" spans="20:27">
      <c r="T9262" s="213">
        <f t="shared" si="1154"/>
        <v>9259</v>
      </c>
      <c r="U9262" s="161">
        <f t="shared" si="1159"/>
        <v>0.10057999999999385</v>
      </c>
      <c r="V9262" s="162">
        <f t="shared" si="1158"/>
        <v>3.153</v>
      </c>
      <c r="W9262" s="162">
        <f t="shared" si="1161"/>
        <v>8.7799999999999994</v>
      </c>
      <c r="X9262" s="166">
        <f t="shared" si="1155"/>
        <v>0.10057999999999385</v>
      </c>
      <c r="Y9262" s="474">
        <f t="shared" si="1160"/>
        <v>0</v>
      </c>
      <c r="Z9262" s="166">
        <f t="shared" si="1156"/>
        <v>0</v>
      </c>
      <c r="AA9262" s="214">
        <f t="shared" si="1157"/>
        <v>5.6269999999999989</v>
      </c>
    </row>
    <row r="9263" spans="20:27">
      <c r="T9263" s="213">
        <f t="shared" si="1154"/>
        <v>9260</v>
      </c>
      <c r="U9263" s="161">
        <f t="shared" si="1159"/>
        <v>0.10058999999999385</v>
      </c>
      <c r="V9263" s="162">
        <f t="shared" si="1158"/>
        <v>3.153</v>
      </c>
      <c r="W9263" s="162">
        <f t="shared" si="1161"/>
        <v>8.7799999999999994</v>
      </c>
      <c r="X9263" s="166">
        <f t="shared" si="1155"/>
        <v>0.10058999999999385</v>
      </c>
      <c r="Y9263" s="474">
        <f t="shared" si="1160"/>
        <v>0</v>
      </c>
      <c r="Z9263" s="166">
        <f t="shared" si="1156"/>
        <v>0</v>
      </c>
      <c r="AA9263" s="214">
        <f t="shared" si="1157"/>
        <v>5.6269999999999989</v>
      </c>
    </row>
    <row r="9264" spans="20:27">
      <c r="T9264" s="213">
        <f t="shared" si="1154"/>
        <v>9261</v>
      </c>
      <c r="U9264" s="161">
        <f t="shared" si="1159"/>
        <v>0.10059999999999385</v>
      </c>
      <c r="V9264" s="162">
        <f t="shared" si="1158"/>
        <v>3.153</v>
      </c>
      <c r="W9264" s="162">
        <f t="shared" si="1161"/>
        <v>8.7799999999999994</v>
      </c>
      <c r="X9264" s="166">
        <f t="shared" si="1155"/>
        <v>0.10059999999999385</v>
      </c>
      <c r="Y9264" s="474">
        <f t="shared" si="1160"/>
        <v>0</v>
      </c>
      <c r="Z9264" s="166">
        <f t="shared" si="1156"/>
        <v>0</v>
      </c>
      <c r="AA9264" s="214">
        <f t="shared" si="1157"/>
        <v>5.6269999999999989</v>
      </c>
    </row>
    <row r="9265" spans="20:27">
      <c r="T9265" s="213">
        <f t="shared" si="1154"/>
        <v>9262</v>
      </c>
      <c r="U9265" s="161">
        <f t="shared" si="1159"/>
        <v>0.10060999999999384</v>
      </c>
      <c r="V9265" s="162">
        <f t="shared" si="1158"/>
        <v>3.153</v>
      </c>
      <c r="W9265" s="162">
        <f t="shared" si="1161"/>
        <v>8.7799999999999994</v>
      </c>
      <c r="X9265" s="166">
        <f t="shared" si="1155"/>
        <v>0.10060999999999384</v>
      </c>
      <c r="Y9265" s="474">
        <f t="shared" si="1160"/>
        <v>0</v>
      </c>
      <c r="Z9265" s="166">
        <f t="shared" si="1156"/>
        <v>0</v>
      </c>
      <c r="AA9265" s="214">
        <f t="shared" si="1157"/>
        <v>5.6269999999999989</v>
      </c>
    </row>
    <row r="9266" spans="20:27">
      <c r="T9266" s="213">
        <f t="shared" si="1154"/>
        <v>9263</v>
      </c>
      <c r="U9266" s="161">
        <f t="shared" si="1159"/>
        <v>0.10061999999999384</v>
      </c>
      <c r="V9266" s="162">
        <f t="shared" si="1158"/>
        <v>3.153</v>
      </c>
      <c r="W9266" s="162">
        <f t="shared" si="1161"/>
        <v>8.7799999999999994</v>
      </c>
      <c r="X9266" s="166">
        <f t="shared" si="1155"/>
        <v>0.10061999999999384</v>
      </c>
      <c r="Y9266" s="474">
        <f t="shared" si="1160"/>
        <v>0</v>
      </c>
      <c r="Z9266" s="166">
        <f t="shared" si="1156"/>
        <v>0</v>
      </c>
      <c r="AA9266" s="214">
        <f t="shared" si="1157"/>
        <v>5.6269999999999989</v>
      </c>
    </row>
    <row r="9267" spans="20:27">
      <c r="T9267" s="213">
        <f t="shared" si="1154"/>
        <v>9264</v>
      </c>
      <c r="U9267" s="161">
        <f t="shared" si="1159"/>
        <v>0.10062999999999384</v>
      </c>
      <c r="V9267" s="162">
        <f t="shared" si="1158"/>
        <v>3.1520000000000001</v>
      </c>
      <c r="W9267" s="162">
        <f t="shared" si="1161"/>
        <v>8.7799999999999994</v>
      </c>
      <c r="X9267" s="166">
        <f t="shared" si="1155"/>
        <v>0.10062999999999384</v>
      </c>
      <c r="Y9267" s="474">
        <f t="shared" si="1160"/>
        <v>0</v>
      </c>
      <c r="Z9267" s="166">
        <f t="shared" si="1156"/>
        <v>0</v>
      </c>
      <c r="AA9267" s="214">
        <f t="shared" si="1157"/>
        <v>5.6279999999999992</v>
      </c>
    </row>
    <row r="9268" spans="20:27">
      <c r="T9268" s="213">
        <f t="shared" si="1154"/>
        <v>9265</v>
      </c>
      <c r="U9268" s="161">
        <f t="shared" si="1159"/>
        <v>0.10063999999999383</v>
      </c>
      <c r="V9268" s="162">
        <f t="shared" si="1158"/>
        <v>3.1520000000000001</v>
      </c>
      <c r="W9268" s="162">
        <f t="shared" si="1161"/>
        <v>8.7799999999999994</v>
      </c>
      <c r="X9268" s="166">
        <f t="shared" si="1155"/>
        <v>0.10063999999999383</v>
      </c>
      <c r="Y9268" s="474">
        <f t="shared" si="1160"/>
        <v>0</v>
      </c>
      <c r="Z9268" s="166">
        <f t="shared" si="1156"/>
        <v>0</v>
      </c>
      <c r="AA9268" s="214">
        <f t="shared" si="1157"/>
        <v>5.6279999999999992</v>
      </c>
    </row>
    <row r="9269" spans="20:27">
      <c r="T9269" s="213">
        <f t="shared" si="1154"/>
        <v>9266</v>
      </c>
      <c r="U9269" s="161">
        <f t="shared" si="1159"/>
        <v>0.10064999999999383</v>
      </c>
      <c r="V9269" s="162">
        <f t="shared" si="1158"/>
        <v>3.1520000000000001</v>
      </c>
      <c r="W9269" s="162">
        <f t="shared" si="1161"/>
        <v>8.7799999999999994</v>
      </c>
      <c r="X9269" s="166">
        <f t="shared" si="1155"/>
        <v>0.10064999999999383</v>
      </c>
      <c r="Y9269" s="474">
        <f t="shared" si="1160"/>
        <v>0</v>
      </c>
      <c r="Z9269" s="166">
        <f t="shared" si="1156"/>
        <v>0</v>
      </c>
      <c r="AA9269" s="214">
        <f t="shared" si="1157"/>
        <v>5.6279999999999992</v>
      </c>
    </row>
    <row r="9270" spans="20:27">
      <c r="T9270" s="213">
        <f t="shared" si="1154"/>
        <v>9267</v>
      </c>
      <c r="U9270" s="161">
        <f t="shared" si="1159"/>
        <v>0.10065999999999382</v>
      </c>
      <c r="V9270" s="162">
        <f t="shared" si="1158"/>
        <v>3.1520000000000001</v>
      </c>
      <c r="W9270" s="162">
        <f t="shared" si="1161"/>
        <v>8.7799999999999994</v>
      </c>
      <c r="X9270" s="166">
        <f t="shared" si="1155"/>
        <v>0.10065999999999382</v>
      </c>
      <c r="Y9270" s="474">
        <f t="shared" si="1160"/>
        <v>0</v>
      </c>
      <c r="Z9270" s="166">
        <f t="shared" si="1156"/>
        <v>0</v>
      </c>
      <c r="AA9270" s="214">
        <f t="shared" si="1157"/>
        <v>5.6279999999999992</v>
      </c>
    </row>
    <row r="9271" spans="20:27">
      <c r="T9271" s="213">
        <f t="shared" si="1154"/>
        <v>9268</v>
      </c>
      <c r="U9271" s="161">
        <f t="shared" si="1159"/>
        <v>0.10066999999999382</v>
      </c>
      <c r="V9271" s="162">
        <f t="shared" si="1158"/>
        <v>3.1520000000000001</v>
      </c>
      <c r="W9271" s="162">
        <f t="shared" si="1161"/>
        <v>8.7799999999999994</v>
      </c>
      <c r="X9271" s="166">
        <f t="shared" si="1155"/>
        <v>0.10066999999999382</v>
      </c>
      <c r="Y9271" s="474">
        <f t="shared" si="1160"/>
        <v>0</v>
      </c>
      <c r="Z9271" s="166">
        <f t="shared" si="1156"/>
        <v>0</v>
      </c>
      <c r="AA9271" s="214">
        <f t="shared" si="1157"/>
        <v>5.6279999999999992</v>
      </c>
    </row>
    <row r="9272" spans="20:27">
      <c r="T9272" s="213">
        <f t="shared" si="1154"/>
        <v>9269</v>
      </c>
      <c r="U9272" s="161">
        <f t="shared" si="1159"/>
        <v>0.10067999999999382</v>
      </c>
      <c r="V9272" s="162">
        <f t="shared" si="1158"/>
        <v>3.1520000000000001</v>
      </c>
      <c r="W9272" s="162">
        <f t="shared" si="1161"/>
        <v>8.7799999999999994</v>
      </c>
      <c r="X9272" s="166">
        <f t="shared" si="1155"/>
        <v>0.10067999999999382</v>
      </c>
      <c r="Y9272" s="474">
        <f t="shared" si="1160"/>
        <v>0</v>
      </c>
      <c r="Z9272" s="166">
        <f t="shared" si="1156"/>
        <v>0</v>
      </c>
      <c r="AA9272" s="214">
        <f t="shared" si="1157"/>
        <v>5.6279999999999992</v>
      </c>
    </row>
    <row r="9273" spans="20:27">
      <c r="T9273" s="213">
        <f t="shared" si="1154"/>
        <v>9270</v>
      </c>
      <c r="U9273" s="161">
        <f t="shared" si="1159"/>
        <v>0.10068999999999381</v>
      </c>
      <c r="V9273" s="162">
        <f t="shared" si="1158"/>
        <v>3.1509999999999998</v>
      </c>
      <c r="W9273" s="162">
        <f t="shared" si="1161"/>
        <v>8.7799999999999994</v>
      </c>
      <c r="X9273" s="166">
        <f t="shared" si="1155"/>
        <v>0.10068999999999381</v>
      </c>
      <c r="Y9273" s="474">
        <f t="shared" si="1160"/>
        <v>0</v>
      </c>
      <c r="Z9273" s="166">
        <f t="shared" si="1156"/>
        <v>0</v>
      </c>
      <c r="AA9273" s="214">
        <f t="shared" si="1157"/>
        <v>5.6289999999999996</v>
      </c>
    </row>
    <row r="9274" spans="20:27">
      <c r="T9274" s="213">
        <f t="shared" si="1154"/>
        <v>9271</v>
      </c>
      <c r="U9274" s="161">
        <f t="shared" si="1159"/>
        <v>0.10069999999999381</v>
      </c>
      <c r="V9274" s="162">
        <f t="shared" si="1158"/>
        <v>3.1509999999999998</v>
      </c>
      <c r="W9274" s="162">
        <f t="shared" si="1161"/>
        <v>8.7799999999999994</v>
      </c>
      <c r="X9274" s="166">
        <f t="shared" si="1155"/>
        <v>0.10069999999999381</v>
      </c>
      <c r="Y9274" s="474">
        <f t="shared" si="1160"/>
        <v>0</v>
      </c>
      <c r="Z9274" s="166">
        <f t="shared" si="1156"/>
        <v>0</v>
      </c>
      <c r="AA9274" s="214">
        <f t="shared" si="1157"/>
        <v>5.6289999999999996</v>
      </c>
    </row>
    <row r="9275" spans="20:27">
      <c r="T9275" s="213">
        <f t="shared" si="1154"/>
        <v>9272</v>
      </c>
      <c r="U9275" s="161">
        <f t="shared" si="1159"/>
        <v>0.1007099999999938</v>
      </c>
      <c r="V9275" s="162">
        <f t="shared" si="1158"/>
        <v>3.1509999999999998</v>
      </c>
      <c r="W9275" s="162">
        <f t="shared" si="1161"/>
        <v>8.7799999999999994</v>
      </c>
      <c r="X9275" s="166">
        <f t="shared" si="1155"/>
        <v>0.1007099999999938</v>
      </c>
      <c r="Y9275" s="474">
        <f t="shared" si="1160"/>
        <v>0</v>
      </c>
      <c r="Z9275" s="166">
        <f t="shared" si="1156"/>
        <v>0</v>
      </c>
      <c r="AA9275" s="214">
        <f t="shared" si="1157"/>
        <v>5.6289999999999996</v>
      </c>
    </row>
    <row r="9276" spans="20:27">
      <c r="T9276" s="213">
        <f t="shared" ref="T9276:T9339" si="1162">T9275+1</f>
        <v>9273</v>
      </c>
      <c r="U9276" s="161">
        <f t="shared" si="1159"/>
        <v>0.1007199999999938</v>
      </c>
      <c r="V9276" s="162">
        <f t="shared" si="1158"/>
        <v>3.1509999999999998</v>
      </c>
      <c r="W9276" s="162">
        <f t="shared" si="1161"/>
        <v>8.7799999999999994</v>
      </c>
      <c r="X9276" s="166">
        <f t="shared" ref="X9276:X9339" si="1163">IF(V9276&gt;W9276,0,U9276)</f>
        <v>0.1007199999999938</v>
      </c>
      <c r="Y9276" s="474">
        <f t="shared" si="1160"/>
        <v>0</v>
      </c>
      <c r="Z9276" s="166">
        <f t="shared" ref="Z9276:Z9339" si="1164">IF(Y9276=0,0,T9276)</f>
        <v>0</v>
      </c>
      <c r="AA9276" s="214">
        <f t="shared" ref="AA9276:AA9339" si="1165">ABS(W9276-V9276)</f>
        <v>5.6289999999999996</v>
      </c>
    </row>
    <row r="9277" spans="20:27">
      <c r="T9277" s="213">
        <f t="shared" si="1162"/>
        <v>9274</v>
      </c>
      <c r="U9277" s="161">
        <f t="shared" si="1159"/>
        <v>0.1007299999999938</v>
      </c>
      <c r="V9277" s="162">
        <f t="shared" si="1158"/>
        <v>3.1509999999999998</v>
      </c>
      <c r="W9277" s="162">
        <f t="shared" si="1161"/>
        <v>8.7799999999999994</v>
      </c>
      <c r="X9277" s="166">
        <f t="shared" si="1163"/>
        <v>0.1007299999999938</v>
      </c>
      <c r="Y9277" s="474">
        <f t="shared" si="1160"/>
        <v>0</v>
      </c>
      <c r="Z9277" s="166">
        <f t="shared" si="1164"/>
        <v>0</v>
      </c>
      <c r="AA9277" s="214">
        <f t="shared" si="1165"/>
        <v>5.6289999999999996</v>
      </c>
    </row>
    <row r="9278" spans="20:27">
      <c r="T9278" s="213">
        <f t="shared" si="1162"/>
        <v>9275</v>
      </c>
      <c r="U9278" s="161">
        <f t="shared" si="1159"/>
        <v>0.10073999999999379</v>
      </c>
      <c r="V9278" s="162">
        <f t="shared" si="1158"/>
        <v>3.1509999999999998</v>
      </c>
      <c r="W9278" s="162">
        <f t="shared" si="1161"/>
        <v>8.7799999999999994</v>
      </c>
      <c r="X9278" s="166">
        <f t="shared" si="1163"/>
        <v>0.10073999999999379</v>
      </c>
      <c r="Y9278" s="474">
        <f t="shared" si="1160"/>
        <v>0</v>
      </c>
      <c r="Z9278" s="166">
        <f t="shared" si="1164"/>
        <v>0</v>
      </c>
      <c r="AA9278" s="214">
        <f t="shared" si="1165"/>
        <v>5.6289999999999996</v>
      </c>
    </row>
    <row r="9279" spans="20:27">
      <c r="T9279" s="213">
        <f t="shared" si="1162"/>
        <v>9276</v>
      </c>
      <c r="U9279" s="161">
        <f t="shared" si="1159"/>
        <v>0.10074999999999379</v>
      </c>
      <c r="V9279" s="162">
        <f t="shared" si="1158"/>
        <v>3.15</v>
      </c>
      <c r="W9279" s="162">
        <f t="shared" si="1161"/>
        <v>8.7799999999999994</v>
      </c>
      <c r="X9279" s="166">
        <f t="shared" si="1163"/>
        <v>0.10074999999999379</v>
      </c>
      <c r="Y9279" s="474">
        <f t="shared" si="1160"/>
        <v>0</v>
      </c>
      <c r="Z9279" s="166">
        <f t="shared" si="1164"/>
        <v>0</v>
      </c>
      <c r="AA9279" s="214">
        <f t="shared" si="1165"/>
        <v>5.629999999999999</v>
      </c>
    </row>
    <row r="9280" spans="20:27">
      <c r="T9280" s="213">
        <f t="shared" si="1162"/>
        <v>9277</v>
      </c>
      <c r="U9280" s="161">
        <f t="shared" si="1159"/>
        <v>0.10075999999999379</v>
      </c>
      <c r="V9280" s="162">
        <f t="shared" si="1158"/>
        <v>3.15</v>
      </c>
      <c r="W9280" s="162">
        <f t="shared" si="1161"/>
        <v>8.7799999999999994</v>
      </c>
      <c r="X9280" s="166">
        <f t="shared" si="1163"/>
        <v>0.10075999999999379</v>
      </c>
      <c r="Y9280" s="474">
        <f t="shared" si="1160"/>
        <v>0</v>
      </c>
      <c r="Z9280" s="166">
        <f t="shared" si="1164"/>
        <v>0</v>
      </c>
      <c r="AA9280" s="214">
        <f t="shared" si="1165"/>
        <v>5.629999999999999</v>
      </c>
    </row>
    <row r="9281" spans="20:27">
      <c r="T9281" s="213">
        <f t="shared" si="1162"/>
        <v>9278</v>
      </c>
      <c r="U9281" s="161">
        <f t="shared" si="1159"/>
        <v>0.10076999999999378</v>
      </c>
      <c r="V9281" s="162">
        <f t="shared" si="1158"/>
        <v>3.15</v>
      </c>
      <c r="W9281" s="162">
        <f t="shared" si="1161"/>
        <v>8.7799999999999994</v>
      </c>
      <c r="X9281" s="166">
        <f t="shared" si="1163"/>
        <v>0.10076999999999378</v>
      </c>
      <c r="Y9281" s="474">
        <f t="shared" si="1160"/>
        <v>0</v>
      </c>
      <c r="Z9281" s="166">
        <f t="shared" si="1164"/>
        <v>0</v>
      </c>
      <c r="AA9281" s="214">
        <f t="shared" si="1165"/>
        <v>5.629999999999999</v>
      </c>
    </row>
    <row r="9282" spans="20:27">
      <c r="T9282" s="213">
        <f t="shared" si="1162"/>
        <v>9279</v>
      </c>
      <c r="U9282" s="161">
        <f t="shared" si="1159"/>
        <v>0.10077999999999378</v>
      </c>
      <c r="V9282" s="162">
        <f t="shared" si="1158"/>
        <v>3.15</v>
      </c>
      <c r="W9282" s="162">
        <f t="shared" si="1161"/>
        <v>8.7799999999999994</v>
      </c>
      <c r="X9282" s="166">
        <f t="shared" si="1163"/>
        <v>0.10077999999999378</v>
      </c>
      <c r="Y9282" s="474">
        <f t="shared" si="1160"/>
        <v>0</v>
      </c>
      <c r="Z9282" s="166">
        <f t="shared" si="1164"/>
        <v>0</v>
      </c>
      <c r="AA9282" s="214">
        <f t="shared" si="1165"/>
        <v>5.629999999999999</v>
      </c>
    </row>
    <row r="9283" spans="20:27">
      <c r="T9283" s="213">
        <f t="shared" si="1162"/>
        <v>9280</v>
      </c>
      <c r="U9283" s="161">
        <f t="shared" si="1159"/>
        <v>0.10078999999999377</v>
      </c>
      <c r="V9283" s="162">
        <f t="shared" si="1158"/>
        <v>3.15</v>
      </c>
      <c r="W9283" s="162">
        <f t="shared" si="1161"/>
        <v>8.7799999999999994</v>
      </c>
      <c r="X9283" s="166">
        <f t="shared" si="1163"/>
        <v>0.10078999999999377</v>
      </c>
      <c r="Y9283" s="474">
        <f t="shared" si="1160"/>
        <v>0</v>
      </c>
      <c r="Z9283" s="166">
        <f t="shared" si="1164"/>
        <v>0</v>
      </c>
      <c r="AA9283" s="214">
        <f t="shared" si="1165"/>
        <v>5.629999999999999</v>
      </c>
    </row>
    <row r="9284" spans="20:27">
      <c r="T9284" s="213">
        <f t="shared" si="1162"/>
        <v>9281</v>
      </c>
      <c r="U9284" s="161">
        <f t="shared" si="1159"/>
        <v>0.10079999999999377</v>
      </c>
      <c r="V9284" s="162">
        <f t="shared" ref="V9284:V9347" si="1166">ROUND((1/(SQRT(U9284))),$S$6)</f>
        <v>3.15</v>
      </c>
      <c r="W9284" s="162">
        <f t="shared" si="1161"/>
        <v>8.7799999999999994</v>
      </c>
      <c r="X9284" s="166">
        <f t="shared" si="1163"/>
        <v>0.10079999999999377</v>
      </c>
      <c r="Y9284" s="474">
        <f t="shared" si="1160"/>
        <v>0</v>
      </c>
      <c r="Z9284" s="166">
        <f t="shared" si="1164"/>
        <v>0</v>
      </c>
      <c r="AA9284" s="214">
        <f t="shared" si="1165"/>
        <v>5.629999999999999</v>
      </c>
    </row>
    <row r="9285" spans="20:27">
      <c r="T9285" s="213">
        <f t="shared" si="1162"/>
        <v>9282</v>
      </c>
      <c r="U9285" s="161">
        <f t="shared" ref="U9285:U9348" si="1167">U9284+$S$4</f>
        <v>0.10080999999999377</v>
      </c>
      <c r="V9285" s="162">
        <f t="shared" si="1166"/>
        <v>3.15</v>
      </c>
      <c r="W9285" s="162">
        <f t="shared" si="1161"/>
        <v>8.7799999999999994</v>
      </c>
      <c r="X9285" s="166">
        <f t="shared" si="1163"/>
        <v>0.10080999999999377</v>
      </c>
      <c r="Y9285" s="474">
        <f t="shared" ref="Y9285:Y9348" si="1168">IF(AND(X9285&gt;0,X9284=0),X9285,0)</f>
        <v>0</v>
      </c>
      <c r="Z9285" s="166">
        <f t="shared" si="1164"/>
        <v>0</v>
      </c>
      <c r="AA9285" s="214">
        <f t="shared" si="1165"/>
        <v>5.629999999999999</v>
      </c>
    </row>
    <row r="9286" spans="20:27">
      <c r="T9286" s="213">
        <f t="shared" si="1162"/>
        <v>9283</v>
      </c>
      <c r="U9286" s="161">
        <f t="shared" si="1167"/>
        <v>0.10081999999999376</v>
      </c>
      <c r="V9286" s="162">
        <f t="shared" si="1166"/>
        <v>3.149</v>
      </c>
      <c r="W9286" s="162">
        <f t="shared" si="1161"/>
        <v>8.7799999999999994</v>
      </c>
      <c r="X9286" s="166">
        <f t="shared" si="1163"/>
        <v>0.10081999999999376</v>
      </c>
      <c r="Y9286" s="474">
        <f t="shared" si="1168"/>
        <v>0</v>
      </c>
      <c r="Z9286" s="166">
        <f t="shared" si="1164"/>
        <v>0</v>
      </c>
      <c r="AA9286" s="214">
        <f t="shared" si="1165"/>
        <v>5.6309999999999993</v>
      </c>
    </row>
    <row r="9287" spans="20:27">
      <c r="T9287" s="213">
        <f t="shared" si="1162"/>
        <v>9284</v>
      </c>
      <c r="U9287" s="161">
        <f t="shared" si="1167"/>
        <v>0.10082999999999376</v>
      </c>
      <c r="V9287" s="162">
        <f t="shared" si="1166"/>
        <v>3.149</v>
      </c>
      <c r="W9287" s="162">
        <f t="shared" si="1161"/>
        <v>8.7799999999999994</v>
      </c>
      <c r="X9287" s="166">
        <f t="shared" si="1163"/>
        <v>0.10082999999999376</v>
      </c>
      <c r="Y9287" s="474">
        <f t="shared" si="1168"/>
        <v>0</v>
      </c>
      <c r="Z9287" s="166">
        <f t="shared" si="1164"/>
        <v>0</v>
      </c>
      <c r="AA9287" s="214">
        <f t="shared" si="1165"/>
        <v>5.6309999999999993</v>
      </c>
    </row>
    <row r="9288" spans="20:27">
      <c r="T9288" s="213">
        <f t="shared" si="1162"/>
        <v>9285</v>
      </c>
      <c r="U9288" s="161">
        <f t="shared" si="1167"/>
        <v>0.10083999999999375</v>
      </c>
      <c r="V9288" s="162">
        <f t="shared" si="1166"/>
        <v>3.149</v>
      </c>
      <c r="W9288" s="162">
        <f t="shared" si="1161"/>
        <v>8.7799999999999994</v>
      </c>
      <c r="X9288" s="166">
        <f t="shared" si="1163"/>
        <v>0.10083999999999375</v>
      </c>
      <c r="Y9288" s="474">
        <f t="shared" si="1168"/>
        <v>0</v>
      </c>
      <c r="Z9288" s="166">
        <f t="shared" si="1164"/>
        <v>0</v>
      </c>
      <c r="AA9288" s="214">
        <f t="shared" si="1165"/>
        <v>5.6309999999999993</v>
      </c>
    </row>
    <row r="9289" spans="20:27">
      <c r="T9289" s="213">
        <f t="shared" si="1162"/>
        <v>9286</v>
      </c>
      <c r="U9289" s="161">
        <f t="shared" si="1167"/>
        <v>0.10084999999999375</v>
      </c>
      <c r="V9289" s="162">
        <f t="shared" si="1166"/>
        <v>3.149</v>
      </c>
      <c r="W9289" s="162">
        <f t="shared" si="1161"/>
        <v>8.7810000000000006</v>
      </c>
      <c r="X9289" s="166">
        <f t="shared" si="1163"/>
        <v>0.10084999999999375</v>
      </c>
      <c r="Y9289" s="474">
        <f t="shared" si="1168"/>
        <v>0</v>
      </c>
      <c r="Z9289" s="166">
        <f t="shared" si="1164"/>
        <v>0</v>
      </c>
      <c r="AA9289" s="214">
        <f t="shared" si="1165"/>
        <v>5.6320000000000006</v>
      </c>
    </row>
    <row r="9290" spans="20:27">
      <c r="T9290" s="213">
        <f t="shared" si="1162"/>
        <v>9287</v>
      </c>
      <c r="U9290" s="161">
        <f t="shared" si="1167"/>
        <v>0.10085999999999375</v>
      </c>
      <c r="V9290" s="162">
        <f t="shared" si="1166"/>
        <v>3.149</v>
      </c>
      <c r="W9290" s="162">
        <f t="shared" si="1161"/>
        <v>8.7810000000000006</v>
      </c>
      <c r="X9290" s="166">
        <f t="shared" si="1163"/>
        <v>0.10085999999999375</v>
      </c>
      <c r="Y9290" s="474">
        <f t="shared" si="1168"/>
        <v>0</v>
      </c>
      <c r="Z9290" s="166">
        <f t="shared" si="1164"/>
        <v>0</v>
      </c>
      <c r="AA9290" s="214">
        <f t="shared" si="1165"/>
        <v>5.6320000000000006</v>
      </c>
    </row>
    <row r="9291" spans="20:27">
      <c r="T9291" s="213">
        <f t="shared" si="1162"/>
        <v>9288</v>
      </c>
      <c r="U9291" s="161">
        <f t="shared" si="1167"/>
        <v>0.10086999999999374</v>
      </c>
      <c r="V9291" s="162">
        <f t="shared" si="1166"/>
        <v>3.149</v>
      </c>
      <c r="W9291" s="162">
        <f t="shared" si="1161"/>
        <v>8.7810000000000006</v>
      </c>
      <c r="X9291" s="166">
        <f t="shared" si="1163"/>
        <v>0.10086999999999374</v>
      </c>
      <c r="Y9291" s="474">
        <f t="shared" si="1168"/>
        <v>0</v>
      </c>
      <c r="Z9291" s="166">
        <f t="shared" si="1164"/>
        <v>0</v>
      </c>
      <c r="AA9291" s="214">
        <f t="shared" si="1165"/>
        <v>5.6320000000000006</v>
      </c>
    </row>
    <row r="9292" spans="20:27">
      <c r="T9292" s="213">
        <f t="shared" si="1162"/>
        <v>9289</v>
      </c>
      <c r="U9292" s="161">
        <f t="shared" si="1167"/>
        <v>0.10087999999999374</v>
      </c>
      <c r="V9292" s="162">
        <f t="shared" si="1166"/>
        <v>3.1480000000000001</v>
      </c>
      <c r="W9292" s="162">
        <f t="shared" si="1161"/>
        <v>8.7810000000000006</v>
      </c>
      <c r="X9292" s="166">
        <f t="shared" si="1163"/>
        <v>0.10087999999999374</v>
      </c>
      <c r="Y9292" s="474">
        <f t="shared" si="1168"/>
        <v>0</v>
      </c>
      <c r="Z9292" s="166">
        <f t="shared" si="1164"/>
        <v>0</v>
      </c>
      <c r="AA9292" s="214">
        <f t="shared" si="1165"/>
        <v>5.6330000000000009</v>
      </c>
    </row>
    <row r="9293" spans="20:27">
      <c r="T9293" s="213">
        <f t="shared" si="1162"/>
        <v>9290</v>
      </c>
      <c r="U9293" s="161">
        <f t="shared" si="1167"/>
        <v>0.10088999999999373</v>
      </c>
      <c r="V9293" s="162">
        <f t="shared" si="1166"/>
        <v>3.1480000000000001</v>
      </c>
      <c r="W9293" s="162">
        <f t="shared" si="1161"/>
        <v>8.7810000000000006</v>
      </c>
      <c r="X9293" s="166">
        <f t="shared" si="1163"/>
        <v>0.10088999999999373</v>
      </c>
      <c r="Y9293" s="474">
        <f t="shared" si="1168"/>
        <v>0</v>
      </c>
      <c r="Z9293" s="166">
        <f t="shared" si="1164"/>
        <v>0</v>
      </c>
      <c r="AA9293" s="214">
        <f t="shared" si="1165"/>
        <v>5.6330000000000009</v>
      </c>
    </row>
    <row r="9294" spans="20:27">
      <c r="T9294" s="213">
        <f t="shared" si="1162"/>
        <v>9291</v>
      </c>
      <c r="U9294" s="161">
        <f t="shared" si="1167"/>
        <v>0.10089999999999373</v>
      </c>
      <c r="V9294" s="162">
        <f t="shared" si="1166"/>
        <v>3.1480000000000001</v>
      </c>
      <c r="W9294" s="162">
        <f t="shared" si="1161"/>
        <v>8.7810000000000006</v>
      </c>
      <c r="X9294" s="166">
        <f t="shared" si="1163"/>
        <v>0.10089999999999373</v>
      </c>
      <c r="Y9294" s="474">
        <f t="shared" si="1168"/>
        <v>0</v>
      </c>
      <c r="Z9294" s="166">
        <f t="shared" si="1164"/>
        <v>0</v>
      </c>
      <c r="AA9294" s="214">
        <f t="shared" si="1165"/>
        <v>5.6330000000000009</v>
      </c>
    </row>
    <row r="9295" spans="20:27">
      <c r="T9295" s="213">
        <f t="shared" si="1162"/>
        <v>9292</v>
      </c>
      <c r="U9295" s="161">
        <f t="shared" si="1167"/>
        <v>0.10090999999999373</v>
      </c>
      <c r="V9295" s="162">
        <f t="shared" si="1166"/>
        <v>3.1480000000000001</v>
      </c>
      <c r="W9295" s="162">
        <f t="shared" si="1161"/>
        <v>8.7810000000000006</v>
      </c>
      <c r="X9295" s="166">
        <f t="shared" si="1163"/>
        <v>0.10090999999999373</v>
      </c>
      <c r="Y9295" s="474">
        <f t="shared" si="1168"/>
        <v>0</v>
      </c>
      <c r="Z9295" s="166">
        <f t="shared" si="1164"/>
        <v>0</v>
      </c>
      <c r="AA9295" s="214">
        <f t="shared" si="1165"/>
        <v>5.6330000000000009</v>
      </c>
    </row>
    <row r="9296" spans="20:27">
      <c r="T9296" s="213">
        <f t="shared" si="1162"/>
        <v>9293</v>
      </c>
      <c r="U9296" s="161">
        <f t="shared" si="1167"/>
        <v>0.10091999999999372</v>
      </c>
      <c r="V9296" s="162">
        <f t="shared" si="1166"/>
        <v>3.1480000000000001</v>
      </c>
      <c r="W9296" s="162">
        <f t="shared" si="1161"/>
        <v>8.7810000000000006</v>
      </c>
      <c r="X9296" s="166">
        <f t="shared" si="1163"/>
        <v>0.10091999999999372</v>
      </c>
      <c r="Y9296" s="474">
        <f t="shared" si="1168"/>
        <v>0</v>
      </c>
      <c r="Z9296" s="166">
        <f t="shared" si="1164"/>
        <v>0</v>
      </c>
      <c r="AA9296" s="214">
        <f t="shared" si="1165"/>
        <v>5.6330000000000009</v>
      </c>
    </row>
    <row r="9297" spans="20:27">
      <c r="T9297" s="213">
        <f t="shared" si="1162"/>
        <v>9294</v>
      </c>
      <c r="U9297" s="161">
        <f t="shared" si="1167"/>
        <v>0.10092999999999372</v>
      </c>
      <c r="V9297" s="162">
        <f t="shared" si="1166"/>
        <v>3.1480000000000001</v>
      </c>
      <c r="W9297" s="162">
        <f t="shared" si="1161"/>
        <v>8.7810000000000006</v>
      </c>
      <c r="X9297" s="166">
        <f t="shared" si="1163"/>
        <v>0.10092999999999372</v>
      </c>
      <c r="Y9297" s="474">
        <f t="shared" si="1168"/>
        <v>0</v>
      </c>
      <c r="Z9297" s="166">
        <f t="shared" si="1164"/>
        <v>0</v>
      </c>
      <c r="AA9297" s="214">
        <f t="shared" si="1165"/>
        <v>5.6330000000000009</v>
      </c>
    </row>
    <row r="9298" spans="20:27">
      <c r="T9298" s="213">
        <f t="shared" si="1162"/>
        <v>9295</v>
      </c>
      <c r="U9298" s="161">
        <f t="shared" si="1167"/>
        <v>0.10093999999999372</v>
      </c>
      <c r="V9298" s="162">
        <f t="shared" si="1166"/>
        <v>3.1480000000000001</v>
      </c>
      <c r="W9298" s="162">
        <f t="shared" si="1161"/>
        <v>8.7810000000000006</v>
      </c>
      <c r="X9298" s="166">
        <f t="shared" si="1163"/>
        <v>0.10093999999999372</v>
      </c>
      <c r="Y9298" s="474">
        <f t="shared" si="1168"/>
        <v>0</v>
      </c>
      <c r="Z9298" s="166">
        <f t="shared" si="1164"/>
        <v>0</v>
      </c>
      <c r="AA9298" s="214">
        <f t="shared" si="1165"/>
        <v>5.6330000000000009</v>
      </c>
    </row>
    <row r="9299" spans="20:27">
      <c r="T9299" s="213">
        <f t="shared" si="1162"/>
        <v>9296</v>
      </c>
      <c r="U9299" s="161">
        <f t="shared" si="1167"/>
        <v>0.10094999999999371</v>
      </c>
      <c r="V9299" s="162">
        <f t="shared" si="1166"/>
        <v>3.1469999999999998</v>
      </c>
      <c r="W9299" s="162">
        <f t="shared" si="1161"/>
        <v>8.7810000000000006</v>
      </c>
      <c r="X9299" s="166">
        <f t="shared" si="1163"/>
        <v>0.10094999999999371</v>
      </c>
      <c r="Y9299" s="474">
        <f t="shared" si="1168"/>
        <v>0</v>
      </c>
      <c r="Z9299" s="166">
        <f t="shared" si="1164"/>
        <v>0</v>
      </c>
      <c r="AA9299" s="214">
        <f t="shared" si="1165"/>
        <v>5.6340000000000003</v>
      </c>
    </row>
    <row r="9300" spans="20:27">
      <c r="T9300" s="213">
        <f t="shared" si="1162"/>
        <v>9297</v>
      </c>
      <c r="U9300" s="161">
        <f t="shared" si="1167"/>
        <v>0.10095999999999371</v>
      </c>
      <c r="V9300" s="162">
        <f t="shared" si="1166"/>
        <v>3.1469999999999998</v>
      </c>
      <c r="W9300" s="162">
        <f t="shared" si="1161"/>
        <v>8.7810000000000006</v>
      </c>
      <c r="X9300" s="166">
        <f t="shared" si="1163"/>
        <v>0.10095999999999371</v>
      </c>
      <c r="Y9300" s="474">
        <f t="shared" si="1168"/>
        <v>0</v>
      </c>
      <c r="Z9300" s="166">
        <f t="shared" si="1164"/>
        <v>0</v>
      </c>
      <c r="AA9300" s="214">
        <f t="shared" si="1165"/>
        <v>5.6340000000000003</v>
      </c>
    </row>
    <row r="9301" spans="20:27">
      <c r="T9301" s="213">
        <f t="shared" si="1162"/>
        <v>9298</v>
      </c>
      <c r="U9301" s="161">
        <f t="shared" si="1167"/>
        <v>0.1009699999999937</v>
      </c>
      <c r="V9301" s="162">
        <f t="shared" si="1166"/>
        <v>3.1469999999999998</v>
      </c>
      <c r="W9301" s="162">
        <f t="shared" si="1161"/>
        <v>8.7810000000000006</v>
      </c>
      <c r="X9301" s="166">
        <f t="shared" si="1163"/>
        <v>0.1009699999999937</v>
      </c>
      <c r="Y9301" s="474">
        <f t="shared" si="1168"/>
        <v>0</v>
      </c>
      <c r="Z9301" s="166">
        <f t="shared" si="1164"/>
        <v>0</v>
      </c>
      <c r="AA9301" s="214">
        <f t="shared" si="1165"/>
        <v>5.6340000000000003</v>
      </c>
    </row>
    <row r="9302" spans="20:27">
      <c r="T9302" s="213">
        <f t="shared" si="1162"/>
        <v>9299</v>
      </c>
      <c r="U9302" s="161">
        <f t="shared" si="1167"/>
        <v>0.1009799999999937</v>
      </c>
      <c r="V9302" s="162">
        <f t="shared" si="1166"/>
        <v>3.1469999999999998</v>
      </c>
      <c r="W9302" s="162">
        <f t="shared" si="1161"/>
        <v>8.7810000000000006</v>
      </c>
      <c r="X9302" s="166">
        <f t="shared" si="1163"/>
        <v>0.1009799999999937</v>
      </c>
      <c r="Y9302" s="474">
        <f t="shared" si="1168"/>
        <v>0</v>
      </c>
      <c r="Z9302" s="166">
        <f t="shared" si="1164"/>
        <v>0</v>
      </c>
      <c r="AA9302" s="214">
        <f t="shared" si="1165"/>
        <v>5.6340000000000003</v>
      </c>
    </row>
    <row r="9303" spans="20:27">
      <c r="T9303" s="213">
        <f t="shared" si="1162"/>
        <v>9300</v>
      </c>
      <c r="U9303" s="161">
        <f t="shared" si="1167"/>
        <v>0.1009899999999937</v>
      </c>
      <c r="V9303" s="162">
        <f t="shared" si="1166"/>
        <v>3.1469999999999998</v>
      </c>
      <c r="W9303" s="162">
        <f t="shared" si="1161"/>
        <v>8.7810000000000006</v>
      </c>
      <c r="X9303" s="166">
        <f t="shared" si="1163"/>
        <v>0.1009899999999937</v>
      </c>
      <c r="Y9303" s="474">
        <f t="shared" si="1168"/>
        <v>0</v>
      </c>
      <c r="Z9303" s="166">
        <f t="shared" si="1164"/>
        <v>0</v>
      </c>
      <c r="AA9303" s="214">
        <f t="shared" si="1165"/>
        <v>5.6340000000000003</v>
      </c>
    </row>
    <row r="9304" spans="20:27">
      <c r="T9304" s="213">
        <f t="shared" si="1162"/>
        <v>9301</v>
      </c>
      <c r="U9304" s="161">
        <f t="shared" si="1167"/>
        <v>0.10099999999999369</v>
      </c>
      <c r="V9304" s="162">
        <f t="shared" si="1166"/>
        <v>3.1469999999999998</v>
      </c>
      <c r="W9304" s="162">
        <f t="shared" ref="W9304:W9367" si="1169">ROUND((-2*LOG10(($F$11/(3.7*$F$9))+(2.51/($D$18*SQRT(U9304))))),$S$6)</f>
        <v>8.7810000000000006</v>
      </c>
      <c r="X9304" s="166">
        <f t="shared" si="1163"/>
        <v>0.10099999999999369</v>
      </c>
      <c r="Y9304" s="474">
        <f t="shared" si="1168"/>
        <v>0</v>
      </c>
      <c r="Z9304" s="166">
        <f t="shared" si="1164"/>
        <v>0</v>
      </c>
      <c r="AA9304" s="214">
        <f t="shared" si="1165"/>
        <v>5.6340000000000003</v>
      </c>
    </row>
    <row r="9305" spans="20:27">
      <c r="T9305" s="213">
        <f t="shared" si="1162"/>
        <v>9302</v>
      </c>
      <c r="U9305" s="161">
        <f t="shared" si="1167"/>
        <v>0.10100999999999369</v>
      </c>
      <c r="V9305" s="162">
        <f t="shared" si="1166"/>
        <v>3.1459999999999999</v>
      </c>
      <c r="W9305" s="162">
        <f t="shared" si="1169"/>
        <v>8.7810000000000006</v>
      </c>
      <c r="X9305" s="166">
        <f t="shared" si="1163"/>
        <v>0.10100999999999369</v>
      </c>
      <c r="Y9305" s="474">
        <f t="shared" si="1168"/>
        <v>0</v>
      </c>
      <c r="Z9305" s="166">
        <f t="shared" si="1164"/>
        <v>0</v>
      </c>
      <c r="AA9305" s="214">
        <f t="shared" si="1165"/>
        <v>5.6350000000000007</v>
      </c>
    </row>
    <row r="9306" spans="20:27">
      <c r="T9306" s="213">
        <f t="shared" si="1162"/>
        <v>9303</v>
      </c>
      <c r="U9306" s="161">
        <f t="shared" si="1167"/>
        <v>0.10101999999999368</v>
      </c>
      <c r="V9306" s="162">
        <f t="shared" si="1166"/>
        <v>3.1459999999999999</v>
      </c>
      <c r="W9306" s="162">
        <f t="shared" si="1169"/>
        <v>8.7810000000000006</v>
      </c>
      <c r="X9306" s="166">
        <f t="shared" si="1163"/>
        <v>0.10101999999999368</v>
      </c>
      <c r="Y9306" s="474">
        <f t="shared" si="1168"/>
        <v>0</v>
      </c>
      <c r="Z9306" s="166">
        <f t="shared" si="1164"/>
        <v>0</v>
      </c>
      <c r="AA9306" s="214">
        <f t="shared" si="1165"/>
        <v>5.6350000000000007</v>
      </c>
    </row>
    <row r="9307" spans="20:27">
      <c r="T9307" s="213">
        <f t="shared" si="1162"/>
        <v>9304</v>
      </c>
      <c r="U9307" s="161">
        <f t="shared" si="1167"/>
        <v>0.10102999999999368</v>
      </c>
      <c r="V9307" s="162">
        <f t="shared" si="1166"/>
        <v>3.1459999999999999</v>
      </c>
      <c r="W9307" s="162">
        <f t="shared" si="1169"/>
        <v>8.7810000000000006</v>
      </c>
      <c r="X9307" s="166">
        <f t="shared" si="1163"/>
        <v>0.10102999999999368</v>
      </c>
      <c r="Y9307" s="474">
        <f t="shared" si="1168"/>
        <v>0</v>
      </c>
      <c r="Z9307" s="166">
        <f t="shared" si="1164"/>
        <v>0</v>
      </c>
      <c r="AA9307" s="214">
        <f t="shared" si="1165"/>
        <v>5.6350000000000007</v>
      </c>
    </row>
    <row r="9308" spans="20:27">
      <c r="T9308" s="213">
        <f t="shared" si="1162"/>
        <v>9305</v>
      </c>
      <c r="U9308" s="161">
        <f t="shared" si="1167"/>
        <v>0.10103999999999368</v>
      </c>
      <c r="V9308" s="162">
        <f t="shared" si="1166"/>
        <v>3.1459999999999999</v>
      </c>
      <c r="W9308" s="162">
        <f t="shared" si="1169"/>
        <v>8.7810000000000006</v>
      </c>
      <c r="X9308" s="166">
        <f t="shared" si="1163"/>
        <v>0.10103999999999368</v>
      </c>
      <c r="Y9308" s="474">
        <f t="shared" si="1168"/>
        <v>0</v>
      </c>
      <c r="Z9308" s="166">
        <f t="shared" si="1164"/>
        <v>0</v>
      </c>
      <c r="AA9308" s="214">
        <f t="shared" si="1165"/>
        <v>5.6350000000000007</v>
      </c>
    </row>
    <row r="9309" spans="20:27">
      <c r="T9309" s="213">
        <f t="shared" si="1162"/>
        <v>9306</v>
      </c>
      <c r="U9309" s="161">
        <f t="shared" si="1167"/>
        <v>0.10104999999999367</v>
      </c>
      <c r="V9309" s="162">
        <f t="shared" si="1166"/>
        <v>3.1459999999999999</v>
      </c>
      <c r="W9309" s="162">
        <f t="shared" si="1169"/>
        <v>8.7810000000000006</v>
      </c>
      <c r="X9309" s="166">
        <f t="shared" si="1163"/>
        <v>0.10104999999999367</v>
      </c>
      <c r="Y9309" s="474">
        <f t="shared" si="1168"/>
        <v>0</v>
      </c>
      <c r="Z9309" s="166">
        <f t="shared" si="1164"/>
        <v>0</v>
      </c>
      <c r="AA9309" s="214">
        <f t="shared" si="1165"/>
        <v>5.6350000000000007</v>
      </c>
    </row>
    <row r="9310" spans="20:27">
      <c r="T9310" s="213">
        <f t="shared" si="1162"/>
        <v>9307</v>
      </c>
      <c r="U9310" s="161">
        <f t="shared" si="1167"/>
        <v>0.10105999999999367</v>
      </c>
      <c r="V9310" s="162">
        <f t="shared" si="1166"/>
        <v>3.1459999999999999</v>
      </c>
      <c r="W9310" s="162">
        <f t="shared" si="1169"/>
        <v>8.7810000000000006</v>
      </c>
      <c r="X9310" s="166">
        <f t="shared" si="1163"/>
        <v>0.10105999999999367</v>
      </c>
      <c r="Y9310" s="474">
        <f t="shared" si="1168"/>
        <v>0</v>
      </c>
      <c r="Z9310" s="166">
        <f t="shared" si="1164"/>
        <v>0</v>
      </c>
      <c r="AA9310" s="214">
        <f t="shared" si="1165"/>
        <v>5.6350000000000007</v>
      </c>
    </row>
    <row r="9311" spans="20:27">
      <c r="T9311" s="213">
        <f t="shared" si="1162"/>
        <v>9308</v>
      </c>
      <c r="U9311" s="161">
        <f t="shared" si="1167"/>
        <v>0.10106999999999366</v>
      </c>
      <c r="V9311" s="162">
        <f t="shared" si="1166"/>
        <v>3.145</v>
      </c>
      <c r="W9311" s="162">
        <f t="shared" si="1169"/>
        <v>8.7810000000000006</v>
      </c>
      <c r="X9311" s="166">
        <f t="shared" si="1163"/>
        <v>0.10106999999999366</v>
      </c>
      <c r="Y9311" s="474">
        <f t="shared" si="1168"/>
        <v>0</v>
      </c>
      <c r="Z9311" s="166">
        <f t="shared" si="1164"/>
        <v>0</v>
      </c>
      <c r="AA9311" s="214">
        <f t="shared" si="1165"/>
        <v>5.636000000000001</v>
      </c>
    </row>
    <row r="9312" spans="20:27">
      <c r="T9312" s="213">
        <f t="shared" si="1162"/>
        <v>9309</v>
      </c>
      <c r="U9312" s="161">
        <f t="shared" si="1167"/>
        <v>0.10107999999999366</v>
      </c>
      <c r="V9312" s="162">
        <f t="shared" si="1166"/>
        <v>3.145</v>
      </c>
      <c r="W9312" s="162">
        <f t="shared" si="1169"/>
        <v>8.7810000000000006</v>
      </c>
      <c r="X9312" s="166">
        <f t="shared" si="1163"/>
        <v>0.10107999999999366</v>
      </c>
      <c r="Y9312" s="474">
        <f t="shared" si="1168"/>
        <v>0</v>
      </c>
      <c r="Z9312" s="166">
        <f t="shared" si="1164"/>
        <v>0</v>
      </c>
      <c r="AA9312" s="214">
        <f t="shared" si="1165"/>
        <v>5.636000000000001</v>
      </c>
    </row>
    <row r="9313" spans="20:27">
      <c r="T9313" s="213">
        <f t="shared" si="1162"/>
        <v>9310</v>
      </c>
      <c r="U9313" s="161">
        <f t="shared" si="1167"/>
        <v>0.10108999999999366</v>
      </c>
      <c r="V9313" s="162">
        <f t="shared" si="1166"/>
        <v>3.145</v>
      </c>
      <c r="W9313" s="162">
        <f t="shared" si="1169"/>
        <v>8.7810000000000006</v>
      </c>
      <c r="X9313" s="166">
        <f t="shared" si="1163"/>
        <v>0.10108999999999366</v>
      </c>
      <c r="Y9313" s="474">
        <f t="shared" si="1168"/>
        <v>0</v>
      </c>
      <c r="Z9313" s="166">
        <f t="shared" si="1164"/>
        <v>0</v>
      </c>
      <c r="AA9313" s="214">
        <f t="shared" si="1165"/>
        <v>5.636000000000001</v>
      </c>
    </row>
    <row r="9314" spans="20:27">
      <c r="T9314" s="213">
        <f t="shared" si="1162"/>
        <v>9311</v>
      </c>
      <c r="U9314" s="161">
        <f t="shared" si="1167"/>
        <v>0.10109999999999365</v>
      </c>
      <c r="V9314" s="162">
        <f t="shared" si="1166"/>
        <v>3.145</v>
      </c>
      <c r="W9314" s="162">
        <f t="shared" si="1169"/>
        <v>8.7810000000000006</v>
      </c>
      <c r="X9314" s="166">
        <f t="shared" si="1163"/>
        <v>0.10109999999999365</v>
      </c>
      <c r="Y9314" s="474">
        <f t="shared" si="1168"/>
        <v>0</v>
      </c>
      <c r="Z9314" s="166">
        <f t="shared" si="1164"/>
        <v>0</v>
      </c>
      <c r="AA9314" s="214">
        <f t="shared" si="1165"/>
        <v>5.636000000000001</v>
      </c>
    </row>
    <row r="9315" spans="20:27">
      <c r="T9315" s="213">
        <f t="shared" si="1162"/>
        <v>9312</v>
      </c>
      <c r="U9315" s="161">
        <f t="shared" si="1167"/>
        <v>0.10110999999999365</v>
      </c>
      <c r="V9315" s="162">
        <f t="shared" si="1166"/>
        <v>3.145</v>
      </c>
      <c r="W9315" s="162">
        <f t="shared" si="1169"/>
        <v>8.7810000000000006</v>
      </c>
      <c r="X9315" s="166">
        <f t="shared" si="1163"/>
        <v>0.10110999999999365</v>
      </c>
      <c r="Y9315" s="474">
        <f t="shared" si="1168"/>
        <v>0</v>
      </c>
      <c r="Z9315" s="166">
        <f t="shared" si="1164"/>
        <v>0</v>
      </c>
      <c r="AA9315" s="214">
        <f t="shared" si="1165"/>
        <v>5.636000000000001</v>
      </c>
    </row>
    <row r="9316" spans="20:27">
      <c r="T9316" s="213">
        <f t="shared" si="1162"/>
        <v>9313</v>
      </c>
      <c r="U9316" s="161">
        <f t="shared" si="1167"/>
        <v>0.10111999999999365</v>
      </c>
      <c r="V9316" s="162">
        <f t="shared" si="1166"/>
        <v>3.145</v>
      </c>
      <c r="W9316" s="162">
        <f t="shared" si="1169"/>
        <v>8.782</v>
      </c>
      <c r="X9316" s="166">
        <f t="shared" si="1163"/>
        <v>0.10111999999999365</v>
      </c>
      <c r="Y9316" s="474">
        <f t="shared" si="1168"/>
        <v>0</v>
      </c>
      <c r="Z9316" s="166">
        <f t="shared" si="1164"/>
        <v>0</v>
      </c>
      <c r="AA9316" s="214">
        <f t="shared" si="1165"/>
        <v>5.6370000000000005</v>
      </c>
    </row>
    <row r="9317" spans="20:27">
      <c r="T9317" s="213">
        <f t="shared" si="1162"/>
        <v>9314</v>
      </c>
      <c r="U9317" s="161">
        <f t="shared" si="1167"/>
        <v>0.10112999999999364</v>
      </c>
      <c r="V9317" s="162">
        <f t="shared" si="1166"/>
        <v>3.145</v>
      </c>
      <c r="W9317" s="162">
        <f t="shared" si="1169"/>
        <v>8.782</v>
      </c>
      <c r="X9317" s="166">
        <f t="shared" si="1163"/>
        <v>0.10112999999999364</v>
      </c>
      <c r="Y9317" s="474">
        <f t="shared" si="1168"/>
        <v>0</v>
      </c>
      <c r="Z9317" s="166">
        <f t="shared" si="1164"/>
        <v>0</v>
      </c>
      <c r="AA9317" s="214">
        <f t="shared" si="1165"/>
        <v>5.6370000000000005</v>
      </c>
    </row>
    <row r="9318" spans="20:27">
      <c r="T9318" s="213">
        <f t="shared" si="1162"/>
        <v>9315</v>
      </c>
      <c r="U9318" s="161">
        <f t="shared" si="1167"/>
        <v>0.10113999999999364</v>
      </c>
      <c r="V9318" s="162">
        <f t="shared" si="1166"/>
        <v>3.1440000000000001</v>
      </c>
      <c r="W9318" s="162">
        <f t="shared" si="1169"/>
        <v>8.782</v>
      </c>
      <c r="X9318" s="166">
        <f t="shared" si="1163"/>
        <v>0.10113999999999364</v>
      </c>
      <c r="Y9318" s="474">
        <f t="shared" si="1168"/>
        <v>0</v>
      </c>
      <c r="Z9318" s="166">
        <f t="shared" si="1164"/>
        <v>0</v>
      </c>
      <c r="AA9318" s="214">
        <f t="shared" si="1165"/>
        <v>5.6379999999999999</v>
      </c>
    </row>
    <row r="9319" spans="20:27">
      <c r="T9319" s="213">
        <f t="shared" si="1162"/>
        <v>9316</v>
      </c>
      <c r="U9319" s="161">
        <f t="shared" si="1167"/>
        <v>0.10114999999999363</v>
      </c>
      <c r="V9319" s="162">
        <f t="shared" si="1166"/>
        <v>3.1440000000000001</v>
      </c>
      <c r="W9319" s="162">
        <f t="shared" si="1169"/>
        <v>8.782</v>
      </c>
      <c r="X9319" s="166">
        <f t="shared" si="1163"/>
        <v>0.10114999999999363</v>
      </c>
      <c r="Y9319" s="474">
        <f t="shared" si="1168"/>
        <v>0</v>
      </c>
      <c r="Z9319" s="166">
        <f t="shared" si="1164"/>
        <v>0</v>
      </c>
      <c r="AA9319" s="214">
        <f t="shared" si="1165"/>
        <v>5.6379999999999999</v>
      </c>
    </row>
    <row r="9320" spans="20:27">
      <c r="T9320" s="213">
        <f t="shared" si="1162"/>
        <v>9317</v>
      </c>
      <c r="U9320" s="161">
        <f t="shared" si="1167"/>
        <v>0.10115999999999363</v>
      </c>
      <c r="V9320" s="162">
        <f t="shared" si="1166"/>
        <v>3.1440000000000001</v>
      </c>
      <c r="W9320" s="162">
        <f t="shared" si="1169"/>
        <v>8.782</v>
      </c>
      <c r="X9320" s="166">
        <f t="shared" si="1163"/>
        <v>0.10115999999999363</v>
      </c>
      <c r="Y9320" s="474">
        <f t="shared" si="1168"/>
        <v>0</v>
      </c>
      <c r="Z9320" s="166">
        <f t="shared" si="1164"/>
        <v>0</v>
      </c>
      <c r="AA9320" s="214">
        <f t="shared" si="1165"/>
        <v>5.6379999999999999</v>
      </c>
    </row>
    <row r="9321" spans="20:27">
      <c r="T9321" s="213">
        <f t="shared" si="1162"/>
        <v>9318</v>
      </c>
      <c r="U9321" s="161">
        <f t="shared" si="1167"/>
        <v>0.10116999999999363</v>
      </c>
      <c r="V9321" s="162">
        <f t="shared" si="1166"/>
        <v>3.1440000000000001</v>
      </c>
      <c r="W9321" s="162">
        <f t="shared" si="1169"/>
        <v>8.782</v>
      </c>
      <c r="X9321" s="166">
        <f t="shared" si="1163"/>
        <v>0.10116999999999363</v>
      </c>
      <c r="Y9321" s="474">
        <f t="shared" si="1168"/>
        <v>0</v>
      </c>
      <c r="Z9321" s="166">
        <f t="shared" si="1164"/>
        <v>0</v>
      </c>
      <c r="AA9321" s="214">
        <f t="shared" si="1165"/>
        <v>5.6379999999999999</v>
      </c>
    </row>
    <row r="9322" spans="20:27">
      <c r="T9322" s="213">
        <f t="shared" si="1162"/>
        <v>9319</v>
      </c>
      <c r="U9322" s="161">
        <f t="shared" si="1167"/>
        <v>0.10117999999999362</v>
      </c>
      <c r="V9322" s="162">
        <f t="shared" si="1166"/>
        <v>3.1440000000000001</v>
      </c>
      <c r="W9322" s="162">
        <f t="shared" si="1169"/>
        <v>8.782</v>
      </c>
      <c r="X9322" s="166">
        <f t="shared" si="1163"/>
        <v>0.10117999999999362</v>
      </c>
      <c r="Y9322" s="474">
        <f t="shared" si="1168"/>
        <v>0</v>
      </c>
      <c r="Z9322" s="166">
        <f t="shared" si="1164"/>
        <v>0</v>
      </c>
      <c r="AA9322" s="214">
        <f t="shared" si="1165"/>
        <v>5.6379999999999999</v>
      </c>
    </row>
    <row r="9323" spans="20:27">
      <c r="T9323" s="213">
        <f t="shared" si="1162"/>
        <v>9320</v>
      </c>
      <c r="U9323" s="161">
        <f t="shared" si="1167"/>
        <v>0.10118999999999362</v>
      </c>
      <c r="V9323" s="162">
        <f t="shared" si="1166"/>
        <v>3.1440000000000001</v>
      </c>
      <c r="W9323" s="162">
        <f t="shared" si="1169"/>
        <v>8.782</v>
      </c>
      <c r="X9323" s="166">
        <f t="shared" si="1163"/>
        <v>0.10118999999999362</v>
      </c>
      <c r="Y9323" s="474">
        <f t="shared" si="1168"/>
        <v>0</v>
      </c>
      <c r="Z9323" s="166">
        <f t="shared" si="1164"/>
        <v>0</v>
      </c>
      <c r="AA9323" s="214">
        <f t="shared" si="1165"/>
        <v>5.6379999999999999</v>
      </c>
    </row>
    <row r="9324" spans="20:27">
      <c r="T9324" s="213">
        <f t="shared" si="1162"/>
        <v>9321</v>
      </c>
      <c r="U9324" s="161">
        <f t="shared" si="1167"/>
        <v>0.10119999999999361</v>
      </c>
      <c r="V9324" s="162">
        <f t="shared" si="1166"/>
        <v>3.1429999999999998</v>
      </c>
      <c r="W9324" s="162">
        <f t="shared" si="1169"/>
        <v>8.782</v>
      </c>
      <c r="X9324" s="166">
        <f t="shared" si="1163"/>
        <v>0.10119999999999361</v>
      </c>
      <c r="Y9324" s="474">
        <f t="shared" si="1168"/>
        <v>0</v>
      </c>
      <c r="Z9324" s="166">
        <f t="shared" si="1164"/>
        <v>0</v>
      </c>
      <c r="AA9324" s="214">
        <f t="shared" si="1165"/>
        <v>5.6390000000000002</v>
      </c>
    </row>
    <row r="9325" spans="20:27">
      <c r="T9325" s="213">
        <f t="shared" si="1162"/>
        <v>9322</v>
      </c>
      <c r="U9325" s="161">
        <f t="shared" si="1167"/>
        <v>0.10120999999999361</v>
      </c>
      <c r="V9325" s="162">
        <f t="shared" si="1166"/>
        <v>3.1429999999999998</v>
      </c>
      <c r="W9325" s="162">
        <f t="shared" si="1169"/>
        <v>8.782</v>
      </c>
      <c r="X9325" s="166">
        <f t="shared" si="1163"/>
        <v>0.10120999999999361</v>
      </c>
      <c r="Y9325" s="474">
        <f t="shared" si="1168"/>
        <v>0</v>
      </c>
      <c r="Z9325" s="166">
        <f t="shared" si="1164"/>
        <v>0</v>
      </c>
      <c r="AA9325" s="214">
        <f t="shared" si="1165"/>
        <v>5.6390000000000002</v>
      </c>
    </row>
    <row r="9326" spans="20:27">
      <c r="T9326" s="213">
        <f t="shared" si="1162"/>
        <v>9323</v>
      </c>
      <c r="U9326" s="161">
        <f t="shared" si="1167"/>
        <v>0.10121999999999361</v>
      </c>
      <c r="V9326" s="162">
        <f t="shared" si="1166"/>
        <v>3.1429999999999998</v>
      </c>
      <c r="W9326" s="162">
        <f t="shared" si="1169"/>
        <v>8.782</v>
      </c>
      <c r="X9326" s="166">
        <f t="shared" si="1163"/>
        <v>0.10121999999999361</v>
      </c>
      <c r="Y9326" s="474">
        <f t="shared" si="1168"/>
        <v>0</v>
      </c>
      <c r="Z9326" s="166">
        <f t="shared" si="1164"/>
        <v>0</v>
      </c>
      <c r="AA9326" s="214">
        <f t="shared" si="1165"/>
        <v>5.6390000000000002</v>
      </c>
    </row>
    <row r="9327" spans="20:27">
      <c r="T9327" s="213">
        <f t="shared" si="1162"/>
        <v>9324</v>
      </c>
      <c r="U9327" s="161">
        <f t="shared" si="1167"/>
        <v>0.1012299999999936</v>
      </c>
      <c r="V9327" s="162">
        <f t="shared" si="1166"/>
        <v>3.1429999999999998</v>
      </c>
      <c r="W9327" s="162">
        <f t="shared" si="1169"/>
        <v>8.782</v>
      </c>
      <c r="X9327" s="166">
        <f t="shared" si="1163"/>
        <v>0.1012299999999936</v>
      </c>
      <c r="Y9327" s="474">
        <f t="shared" si="1168"/>
        <v>0</v>
      </c>
      <c r="Z9327" s="166">
        <f t="shared" si="1164"/>
        <v>0</v>
      </c>
      <c r="AA9327" s="214">
        <f t="shared" si="1165"/>
        <v>5.6390000000000002</v>
      </c>
    </row>
    <row r="9328" spans="20:27">
      <c r="T9328" s="213">
        <f t="shared" si="1162"/>
        <v>9325</v>
      </c>
      <c r="U9328" s="161">
        <f t="shared" si="1167"/>
        <v>0.1012399999999936</v>
      </c>
      <c r="V9328" s="162">
        <f t="shared" si="1166"/>
        <v>3.1429999999999998</v>
      </c>
      <c r="W9328" s="162">
        <f t="shared" si="1169"/>
        <v>8.782</v>
      </c>
      <c r="X9328" s="166">
        <f t="shared" si="1163"/>
        <v>0.1012399999999936</v>
      </c>
      <c r="Y9328" s="474">
        <f t="shared" si="1168"/>
        <v>0</v>
      </c>
      <c r="Z9328" s="166">
        <f t="shared" si="1164"/>
        <v>0</v>
      </c>
      <c r="AA9328" s="214">
        <f t="shared" si="1165"/>
        <v>5.6390000000000002</v>
      </c>
    </row>
    <row r="9329" spans="20:27">
      <c r="T9329" s="213">
        <f t="shared" si="1162"/>
        <v>9326</v>
      </c>
      <c r="U9329" s="161">
        <f t="shared" si="1167"/>
        <v>0.1012499999999936</v>
      </c>
      <c r="V9329" s="162">
        <f t="shared" si="1166"/>
        <v>3.1429999999999998</v>
      </c>
      <c r="W9329" s="162">
        <f t="shared" si="1169"/>
        <v>8.782</v>
      </c>
      <c r="X9329" s="166">
        <f t="shared" si="1163"/>
        <v>0.1012499999999936</v>
      </c>
      <c r="Y9329" s="474">
        <f t="shared" si="1168"/>
        <v>0</v>
      </c>
      <c r="Z9329" s="166">
        <f t="shared" si="1164"/>
        <v>0</v>
      </c>
      <c r="AA9329" s="214">
        <f t="shared" si="1165"/>
        <v>5.6390000000000002</v>
      </c>
    </row>
    <row r="9330" spans="20:27">
      <c r="T9330" s="213">
        <f t="shared" si="1162"/>
        <v>9327</v>
      </c>
      <c r="U9330" s="161">
        <f t="shared" si="1167"/>
        <v>0.10125999999999359</v>
      </c>
      <c r="V9330" s="162">
        <f t="shared" si="1166"/>
        <v>3.1429999999999998</v>
      </c>
      <c r="W9330" s="162">
        <f t="shared" si="1169"/>
        <v>8.782</v>
      </c>
      <c r="X9330" s="166">
        <f t="shared" si="1163"/>
        <v>0.10125999999999359</v>
      </c>
      <c r="Y9330" s="474">
        <f t="shared" si="1168"/>
        <v>0</v>
      </c>
      <c r="Z9330" s="166">
        <f t="shared" si="1164"/>
        <v>0</v>
      </c>
      <c r="AA9330" s="214">
        <f t="shared" si="1165"/>
        <v>5.6390000000000002</v>
      </c>
    </row>
    <row r="9331" spans="20:27">
      <c r="T9331" s="213">
        <f t="shared" si="1162"/>
        <v>9328</v>
      </c>
      <c r="U9331" s="161">
        <f t="shared" si="1167"/>
        <v>0.10126999999999359</v>
      </c>
      <c r="V9331" s="162">
        <f t="shared" si="1166"/>
        <v>3.1419999999999999</v>
      </c>
      <c r="W9331" s="162">
        <f t="shared" si="1169"/>
        <v>8.782</v>
      </c>
      <c r="X9331" s="166">
        <f t="shared" si="1163"/>
        <v>0.10126999999999359</v>
      </c>
      <c r="Y9331" s="474">
        <f t="shared" si="1168"/>
        <v>0</v>
      </c>
      <c r="Z9331" s="166">
        <f t="shared" si="1164"/>
        <v>0</v>
      </c>
      <c r="AA9331" s="214">
        <f t="shared" si="1165"/>
        <v>5.6400000000000006</v>
      </c>
    </row>
    <row r="9332" spans="20:27">
      <c r="T9332" s="213">
        <f t="shared" si="1162"/>
        <v>9329</v>
      </c>
      <c r="U9332" s="161">
        <f t="shared" si="1167"/>
        <v>0.10127999999999358</v>
      </c>
      <c r="V9332" s="162">
        <f t="shared" si="1166"/>
        <v>3.1419999999999999</v>
      </c>
      <c r="W9332" s="162">
        <f t="shared" si="1169"/>
        <v>8.782</v>
      </c>
      <c r="X9332" s="166">
        <f t="shared" si="1163"/>
        <v>0.10127999999999358</v>
      </c>
      <c r="Y9332" s="474">
        <f t="shared" si="1168"/>
        <v>0</v>
      </c>
      <c r="Z9332" s="166">
        <f t="shared" si="1164"/>
        <v>0</v>
      </c>
      <c r="AA9332" s="214">
        <f t="shared" si="1165"/>
        <v>5.6400000000000006</v>
      </c>
    </row>
    <row r="9333" spans="20:27">
      <c r="T9333" s="213">
        <f t="shared" si="1162"/>
        <v>9330</v>
      </c>
      <c r="U9333" s="161">
        <f t="shared" si="1167"/>
        <v>0.10128999999999358</v>
      </c>
      <c r="V9333" s="162">
        <f t="shared" si="1166"/>
        <v>3.1419999999999999</v>
      </c>
      <c r="W9333" s="162">
        <f t="shared" si="1169"/>
        <v>8.782</v>
      </c>
      <c r="X9333" s="166">
        <f t="shared" si="1163"/>
        <v>0.10128999999999358</v>
      </c>
      <c r="Y9333" s="474">
        <f t="shared" si="1168"/>
        <v>0</v>
      </c>
      <c r="Z9333" s="166">
        <f t="shared" si="1164"/>
        <v>0</v>
      </c>
      <c r="AA9333" s="214">
        <f t="shared" si="1165"/>
        <v>5.6400000000000006</v>
      </c>
    </row>
    <row r="9334" spans="20:27">
      <c r="T9334" s="213">
        <f t="shared" si="1162"/>
        <v>9331</v>
      </c>
      <c r="U9334" s="161">
        <f t="shared" si="1167"/>
        <v>0.10129999999999358</v>
      </c>
      <c r="V9334" s="162">
        <f t="shared" si="1166"/>
        <v>3.1419999999999999</v>
      </c>
      <c r="W9334" s="162">
        <f t="shared" si="1169"/>
        <v>8.782</v>
      </c>
      <c r="X9334" s="166">
        <f t="shared" si="1163"/>
        <v>0.10129999999999358</v>
      </c>
      <c r="Y9334" s="474">
        <f t="shared" si="1168"/>
        <v>0</v>
      </c>
      <c r="Z9334" s="166">
        <f t="shared" si="1164"/>
        <v>0</v>
      </c>
      <c r="AA9334" s="214">
        <f t="shared" si="1165"/>
        <v>5.6400000000000006</v>
      </c>
    </row>
    <row r="9335" spans="20:27">
      <c r="T9335" s="213">
        <f t="shared" si="1162"/>
        <v>9332</v>
      </c>
      <c r="U9335" s="161">
        <f t="shared" si="1167"/>
        <v>0.10130999999999357</v>
      </c>
      <c r="V9335" s="162">
        <f t="shared" si="1166"/>
        <v>3.1419999999999999</v>
      </c>
      <c r="W9335" s="162">
        <f t="shared" si="1169"/>
        <v>8.782</v>
      </c>
      <c r="X9335" s="166">
        <f t="shared" si="1163"/>
        <v>0.10130999999999357</v>
      </c>
      <c r="Y9335" s="474">
        <f t="shared" si="1168"/>
        <v>0</v>
      </c>
      <c r="Z9335" s="166">
        <f t="shared" si="1164"/>
        <v>0</v>
      </c>
      <c r="AA9335" s="214">
        <f t="shared" si="1165"/>
        <v>5.6400000000000006</v>
      </c>
    </row>
    <row r="9336" spans="20:27">
      <c r="T9336" s="213">
        <f t="shared" si="1162"/>
        <v>9333</v>
      </c>
      <c r="U9336" s="161">
        <f t="shared" si="1167"/>
        <v>0.10131999999999357</v>
      </c>
      <c r="V9336" s="162">
        <f t="shared" si="1166"/>
        <v>3.1419999999999999</v>
      </c>
      <c r="W9336" s="162">
        <f t="shared" si="1169"/>
        <v>8.782</v>
      </c>
      <c r="X9336" s="166">
        <f t="shared" si="1163"/>
        <v>0.10131999999999357</v>
      </c>
      <c r="Y9336" s="474">
        <f t="shared" si="1168"/>
        <v>0</v>
      </c>
      <c r="Z9336" s="166">
        <f t="shared" si="1164"/>
        <v>0</v>
      </c>
      <c r="AA9336" s="214">
        <f t="shared" si="1165"/>
        <v>5.6400000000000006</v>
      </c>
    </row>
    <row r="9337" spans="20:27">
      <c r="T9337" s="213">
        <f t="shared" si="1162"/>
        <v>9334</v>
      </c>
      <c r="U9337" s="161">
        <f t="shared" si="1167"/>
        <v>0.10132999999999356</v>
      </c>
      <c r="V9337" s="162">
        <f t="shared" si="1166"/>
        <v>3.141</v>
      </c>
      <c r="W9337" s="162">
        <f t="shared" si="1169"/>
        <v>8.782</v>
      </c>
      <c r="X9337" s="166">
        <f t="shared" si="1163"/>
        <v>0.10132999999999356</v>
      </c>
      <c r="Y9337" s="474">
        <f t="shared" si="1168"/>
        <v>0</v>
      </c>
      <c r="Z9337" s="166">
        <f t="shared" si="1164"/>
        <v>0</v>
      </c>
      <c r="AA9337" s="214">
        <f t="shared" si="1165"/>
        <v>5.641</v>
      </c>
    </row>
    <row r="9338" spans="20:27">
      <c r="T9338" s="213">
        <f t="shared" si="1162"/>
        <v>9335</v>
      </c>
      <c r="U9338" s="161">
        <f t="shared" si="1167"/>
        <v>0.10133999999999356</v>
      </c>
      <c r="V9338" s="162">
        <f t="shared" si="1166"/>
        <v>3.141</v>
      </c>
      <c r="W9338" s="162">
        <f t="shared" si="1169"/>
        <v>8.782</v>
      </c>
      <c r="X9338" s="166">
        <f t="shared" si="1163"/>
        <v>0.10133999999999356</v>
      </c>
      <c r="Y9338" s="474">
        <f t="shared" si="1168"/>
        <v>0</v>
      </c>
      <c r="Z9338" s="166">
        <f t="shared" si="1164"/>
        <v>0</v>
      </c>
      <c r="AA9338" s="214">
        <f t="shared" si="1165"/>
        <v>5.641</v>
      </c>
    </row>
    <row r="9339" spans="20:27">
      <c r="T9339" s="213">
        <f t="shared" si="1162"/>
        <v>9336</v>
      </c>
      <c r="U9339" s="161">
        <f t="shared" si="1167"/>
        <v>0.10134999999999356</v>
      </c>
      <c r="V9339" s="162">
        <f t="shared" si="1166"/>
        <v>3.141</v>
      </c>
      <c r="W9339" s="162">
        <f t="shared" si="1169"/>
        <v>8.782</v>
      </c>
      <c r="X9339" s="166">
        <f t="shared" si="1163"/>
        <v>0.10134999999999356</v>
      </c>
      <c r="Y9339" s="474">
        <f t="shared" si="1168"/>
        <v>0</v>
      </c>
      <c r="Z9339" s="166">
        <f t="shared" si="1164"/>
        <v>0</v>
      </c>
      <c r="AA9339" s="214">
        <f t="shared" si="1165"/>
        <v>5.641</v>
      </c>
    </row>
    <row r="9340" spans="20:27">
      <c r="T9340" s="213">
        <f t="shared" ref="T9340:T9403" si="1170">T9339+1</f>
        <v>9337</v>
      </c>
      <c r="U9340" s="161">
        <f t="shared" si="1167"/>
        <v>0.10135999999999355</v>
      </c>
      <c r="V9340" s="162">
        <f t="shared" si="1166"/>
        <v>3.141</v>
      </c>
      <c r="W9340" s="162">
        <f t="shared" si="1169"/>
        <v>8.782</v>
      </c>
      <c r="X9340" s="166">
        <f t="shared" ref="X9340:X9403" si="1171">IF(V9340&gt;W9340,0,U9340)</f>
        <v>0.10135999999999355</v>
      </c>
      <c r="Y9340" s="474">
        <f t="shared" si="1168"/>
        <v>0</v>
      </c>
      <c r="Z9340" s="166">
        <f t="shared" ref="Z9340:Z9403" si="1172">IF(Y9340=0,0,T9340)</f>
        <v>0</v>
      </c>
      <c r="AA9340" s="214">
        <f t="shared" ref="AA9340:AA9403" si="1173">ABS(W9340-V9340)</f>
        <v>5.641</v>
      </c>
    </row>
    <row r="9341" spans="20:27">
      <c r="T9341" s="213">
        <f t="shared" si="1170"/>
        <v>9338</v>
      </c>
      <c r="U9341" s="161">
        <f t="shared" si="1167"/>
        <v>0.10136999999999355</v>
      </c>
      <c r="V9341" s="162">
        <f t="shared" si="1166"/>
        <v>3.141</v>
      </c>
      <c r="W9341" s="162">
        <f t="shared" si="1169"/>
        <v>8.782</v>
      </c>
      <c r="X9341" s="166">
        <f t="shared" si="1171"/>
        <v>0.10136999999999355</v>
      </c>
      <c r="Y9341" s="474">
        <f t="shared" si="1168"/>
        <v>0</v>
      </c>
      <c r="Z9341" s="166">
        <f t="shared" si="1172"/>
        <v>0</v>
      </c>
      <c r="AA9341" s="214">
        <f t="shared" si="1173"/>
        <v>5.641</v>
      </c>
    </row>
    <row r="9342" spans="20:27">
      <c r="T9342" s="213">
        <f t="shared" si="1170"/>
        <v>9339</v>
      </c>
      <c r="U9342" s="161">
        <f t="shared" si="1167"/>
        <v>0.10137999999999354</v>
      </c>
      <c r="V9342" s="162">
        <f t="shared" si="1166"/>
        <v>3.141</v>
      </c>
      <c r="W9342" s="162">
        <f t="shared" si="1169"/>
        <v>8.782</v>
      </c>
      <c r="X9342" s="166">
        <f t="shared" si="1171"/>
        <v>0.10137999999999354</v>
      </c>
      <c r="Y9342" s="474">
        <f t="shared" si="1168"/>
        <v>0</v>
      </c>
      <c r="Z9342" s="166">
        <f t="shared" si="1172"/>
        <v>0</v>
      </c>
      <c r="AA9342" s="214">
        <f t="shared" si="1173"/>
        <v>5.641</v>
      </c>
    </row>
    <row r="9343" spans="20:27">
      <c r="T9343" s="213">
        <f t="shared" si="1170"/>
        <v>9340</v>
      </c>
      <c r="U9343" s="161">
        <f t="shared" si="1167"/>
        <v>0.10138999999999354</v>
      </c>
      <c r="V9343" s="162">
        <f t="shared" si="1166"/>
        <v>3.141</v>
      </c>
      <c r="W9343" s="162">
        <f t="shared" si="1169"/>
        <v>8.7829999999999995</v>
      </c>
      <c r="X9343" s="166">
        <f t="shared" si="1171"/>
        <v>0.10138999999999354</v>
      </c>
      <c r="Y9343" s="474">
        <f t="shared" si="1168"/>
        <v>0</v>
      </c>
      <c r="Z9343" s="166">
        <f t="shared" si="1172"/>
        <v>0</v>
      </c>
      <c r="AA9343" s="214">
        <f t="shared" si="1173"/>
        <v>5.6419999999999995</v>
      </c>
    </row>
    <row r="9344" spans="20:27">
      <c r="T9344" s="213">
        <f t="shared" si="1170"/>
        <v>9341</v>
      </c>
      <c r="U9344" s="161">
        <f t="shared" si="1167"/>
        <v>0.10139999999999354</v>
      </c>
      <c r="V9344" s="162">
        <f t="shared" si="1166"/>
        <v>3.14</v>
      </c>
      <c r="W9344" s="162">
        <f t="shared" si="1169"/>
        <v>8.7829999999999995</v>
      </c>
      <c r="X9344" s="166">
        <f t="shared" si="1171"/>
        <v>0.10139999999999354</v>
      </c>
      <c r="Y9344" s="474">
        <f t="shared" si="1168"/>
        <v>0</v>
      </c>
      <c r="Z9344" s="166">
        <f t="shared" si="1172"/>
        <v>0</v>
      </c>
      <c r="AA9344" s="214">
        <f t="shared" si="1173"/>
        <v>5.6429999999999989</v>
      </c>
    </row>
    <row r="9345" spans="20:27">
      <c r="T9345" s="213">
        <f t="shared" si="1170"/>
        <v>9342</v>
      </c>
      <c r="U9345" s="161">
        <f t="shared" si="1167"/>
        <v>0.10140999999999353</v>
      </c>
      <c r="V9345" s="162">
        <f t="shared" si="1166"/>
        <v>3.14</v>
      </c>
      <c r="W9345" s="162">
        <f t="shared" si="1169"/>
        <v>8.7829999999999995</v>
      </c>
      <c r="X9345" s="166">
        <f t="shared" si="1171"/>
        <v>0.10140999999999353</v>
      </c>
      <c r="Y9345" s="474">
        <f t="shared" si="1168"/>
        <v>0</v>
      </c>
      <c r="Z9345" s="166">
        <f t="shared" si="1172"/>
        <v>0</v>
      </c>
      <c r="AA9345" s="214">
        <f t="shared" si="1173"/>
        <v>5.6429999999999989</v>
      </c>
    </row>
    <row r="9346" spans="20:27">
      <c r="T9346" s="213">
        <f t="shared" si="1170"/>
        <v>9343</v>
      </c>
      <c r="U9346" s="161">
        <f t="shared" si="1167"/>
        <v>0.10141999999999353</v>
      </c>
      <c r="V9346" s="162">
        <f t="shared" si="1166"/>
        <v>3.14</v>
      </c>
      <c r="W9346" s="162">
        <f t="shared" si="1169"/>
        <v>8.7829999999999995</v>
      </c>
      <c r="X9346" s="166">
        <f t="shared" si="1171"/>
        <v>0.10141999999999353</v>
      </c>
      <c r="Y9346" s="474">
        <f t="shared" si="1168"/>
        <v>0</v>
      </c>
      <c r="Z9346" s="166">
        <f t="shared" si="1172"/>
        <v>0</v>
      </c>
      <c r="AA9346" s="214">
        <f t="shared" si="1173"/>
        <v>5.6429999999999989</v>
      </c>
    </row>
    <row r="9347" spans="20:27">
      <c r="T9347" s="213">
        <f t="shared" si="1170"/>
        <v>9344</v>
      </c>
      <c r="U9347" s="161">
        <f t="shared" si="1167"/>
        <v>0.10142999999999353</v>
      </c>
      <c r="V9347" s="162">
        <f t="shared" si="1166"/>
        <v>3.14</v>
      </c>
      <c r="W9347" s="162">
        <f t="shared" si="1169"/>
        <v>8.7829999999999995</v>
      </c>
      <c r="X9347" s="166">
        <f t="shared" si="1171"/>
        <v>0.10142999999999353</v>
      </c>
      <c r="Y9347" s="474">
        <f t="shared" si="1168"/>
        <v>0</v>
      </c>
      <c r="Z9347" s="166">
        <f t="shared" si="1172"/>
        <v>0</v>
      </c>
      <c r="AA9347" s="214">
        <f t="shared" si="1173"/>
        <v>5.6429999999999989</v>
      </c>
    </row>
    <row r="9348" spans="20:27">
      <c r="T9348" s="213">
        <f t="shared" si="1170"/>
        <v>9345</v>
      </c>
      <c r="U9348" s="161">
        <f t="shared" si="1167"/>
        <v>0.10143999999999352</v>
      </c>
      <c r="V9348" s="162">
        <f t="shared" ref="V9348:V9411" si="1174">ROUND((1/(SQRT(U9348))),$S$6)</f>
        <v>3.14</v>
      </c>
      <c r="W9348" s="162">
        <f t="shared" si="1169"/>
        <v>8.7829999999999995</v>
      </c>
      <c r="X9348" s="166">
        <f t="shared" si="1171"/>
        <v>0.10143999999999352</v>
      </c>
      <c r="Y9348" s="474">
        <f t="shared" si="1168"/>
        <v>0</v>
      </c>
      <c r="Z9348" s="166">
        <f t="shared" si="1172"/>
        <v>0</v>
      </c>
      <c r="AA9348" s="214">
        <f t="shared" si="1173"/>
        <v>5.6429999999999989</v>
      </c>
    </row>
    <row r="9349" spans="20:27">
      <c r="T9349" s="213">
        <f t="shared" si="1170"/>
        <v>9346</v>
      </c>
      <c r="U9349" s="161">
        <f t="shared" ref="U9349:U9412" si="1175">U9348+$S$4</f>
        <v>0.10144999999999352</v>
      </c>
      <c r="V9349" s="162">
        <f t="shared" si="1174"/>
        <v>3.14</v>
      </c>
      <c r="W9349" s="162">
        <f t="shared" si="1169"/>
        <v>8.7829999999999995</v>
      </c>
      <c r="X9349" s="166">
        <f t="shared" si="1171"/>
        <v>0.10144999999999352</v>
      </c>
      <c r="Y9349" s="474">
        <f t="shared" ref="Y9349:Y9412" si="1176">IF(AND(X9349&gt;0,X9348=0),X9349,0)</f>
        <v>0</v>
      </c>
      <c r="Z9349" s="166">
        <f t="shared" si="1172"/>
        <v>0</v>
      </c>
      <c r="AA9349" s="214">
        <f t="shared" si="1173"/>
        <v>5.6429999999999989</v>
      </c>
    </row>
    <row r="9350" spans="20:27">
      <c r="T9350" s="213">
        <f t="shared" si="1170"/>
        <v>9347</v>
      </c>
      <c r="U9350" s="161">
        <f t="shared" si="1175"/>
        <v>0.10145999999999351</v>
      </c>
      <c r="V9350" s="162">
        <f t="shared" si="1174"/>
        <v>3.1389999999999998</v>
      </c>
      <c r="W9350" s="162">
        <f t="shared" si="1169"/>
        <v>8.7829999999999995</v>
      </c>
      <c r="X9350" s="166">
        <f t="shared" si="1171"/>
        <v>0.10145999999999351</v>
      </c>
      <c r="Y9350" s="474">
        <f t="shared" si="1176"/>
        <v>0</v>
      </c>
      <c r="Z9350" s="166">
        <f t="shared" si="1172"/>
        <v>0</v>
      </c>
      <c r="AA9350" s="214">
        <f t="shared" si="1173"/>
        <v>5.6440000000000001</v>
      </c>
    </row>
    <row r="9351" spans="20:27">
      <c r="T9351" s="213">
        <f t="shared" si="1170"/>
        <v>9348</v>
      </c>
      <c r="U9351" s="161">
        <f t="shared" si="1175"/>
        <v>0.10146999999999351</v>
      </c>
      <c r="V9351" s="162">
        <f t="shared" si="1174"/>
        <v>3.1389999999999998</v>
      </c>
      <c r="W9351" s="162">
        <f t="shared" si="1169"/>
        <v>8.7829999999999995</v>
      </c>
      <c r="X9351" s="166">
        <f t="shared" si="1171"/>
        <v>0.10146999999999351</v>
      </c>
      <c r="Y9351" s="474">
        <f t="shared" si="1176"/>
        <v>0</v>
      </c>
      <c r="Z9351" s="166">
        <f t="shared" si="1172"/>
        <v>0</v>
      </c>
      <c r="AA9351" s="214">
        <f t="shared" si="1173"/>
        <v>5.6440000000000001</v>
      </c>
    </row>
    <row r="9352" spans="20:27">
      <c r="T9352" s="213">
        <f t="shared" si="1170"/>
        <v>9349</v>
      </c>
      <c r="U9352" s="161">
        <f t="shared" si="1175"/>
        <v>0.10147999999999351</v>
      </c>
      <c r="V9352" s="162">
        <f t="shared" si="1174"/>
        <v>3.1389999999999998</v>
      </c>
      <c r="W9352" s="162">
        <f t="shared" si="1169"/>
        <v>8.7829999999999995</v>
      </c>
      <c r="X9352" s="166">
        <f t="shared" si="1171"/>
        <v>0.10147999999999351</v>
      </c>
      <c r="Y9352" s="474">
        <f t="shared" si="1176"/>
        <v>0</v>
      </c>
      <c r="Z9352" s="166">
        <f t="shared" si="1172"/>
        <v>0</v>
      </c>
      <c r="AA9352" s="214">
        <f t="shared" si="1173"/>
        <v>5.6440000000000001</v>
      </c>
    </row>
    <row r="9353" spans="20:27">
      <c r="T9353" s="213">
        <f t="shared" si="1170"/>
        <v>9350</v>
      </c>
      <c r="U9353" s="161">
        <f t="shared" si="1175"/>
        <v>0.1014899999999935</v>
      </c>
      <c r="V9353" s="162">
        <f t="shared" si="1174"/>
        <v>3.1389999999999998</v>
      </c>
      <c r="W9353" s="162">
        <f t="shared" si="1169"/>
        <v>8.7829999999999995</v>
      </c>
      <c r="X9353" s="166">
        <f t="shared" si="1171"/>
        <v>0.1014899999999935</v>
      </c>
      <c r="Y9353" s="474">
        <f t="shared" si="1176"/>
        <v>0</v>
      </c>
      <c r="Z9353" s="166">
        <f t="shared" si="1172"/>
        <v>0</v>
      </c>
      <c r="AA9353" s="214">
        <f t="shared" si="1173"/>
        <v>5.6440000000000001</v>
      </c>
    </row>
    <row r="9354" spans="20:27">
      <c r="T9354" s="213">
        <f t="shared" si="1170"/>
        <v>9351</v>
      </c>
      <c r="U9354" s="161">
        <f t="shared" si="1175"/>
        <v>0.1014999999999935</v>
      </c>
      <c r="V9354" s="162">
        <f t="shared" si="1174"/>
        <v>3.1389999999999998</v>
      </c>
      <c r="W9354" s="162">
        <f t="shared" si="1169"/>
        <v>8.7829999999999995</v>
      </c>
      <c r="X9354" s="166">
        <f t="shared" si="1171"/>
        <v>0.1014999999999935</v>
      </c>
      <c r="Y9354" s="474">
        <f t="shared" si="1176"/>
        <v>0</v>
      </c>
      <c r="Z9354" s="166">
        <f t="shared" si="1172"/>
        <v>0</v>
      </c>
      <c r="AA9354" s="214">
        <f t="shared" si="1173"/>
        <v>5.6440000000000001</v>
      </c>
    </row>
    <row r="9355" spans="20:27">
      <c r="T9355" s="213">
        <f t="shared" si="1170"/>
        <v>9352</v>
      </c>
      <c r="U9355" s="161">
        <f t="shared" si="1175"/>
        <v>0.10150999999999349</v>
      </c>
      <c r="V9355" s="162">
        <f t="shared" si="1174"/>
        <v>3.1389999999999998</v>
      </c>
      <c r="W9355" s="162">
        <f t="shared" si="1169"/>
        <v>8.7829999999999995</v>
      </c>
      <c r="X9355" s="166">
        <f t="shared" si="1171"/>
        <v>0.10150999999999349</v>
      </c>
      <c r="Y9355" s="474">
        <f t="shared" si="1176"/>
        <v>0</v>
      </c>
      <c r="Z9355" s="166">
        <f t="shared" si="1172"/>
        <v>0</v>
      </c>
      <c r="AA9355" s="214">
        <f t="shared" si="1173"/>
        <v>5.6440000000000001</v>
      </c>
    </row>
    <row r="9356" spans="20:27">
      <c r="T9356" s="213">
        <f t="shared" si="1170"/>
        <v>9353</v>
      </c>
      <c r="U9356" s="161">
        <f t="shared" si="1175"/>
        <v>0.10151999999999349</v>
      </c>
      <c r="V9356" s="162">
        <f t="shared" si="1174"/>
        <v>3.1389999999999998</v>
      </c>
      <c r="W9356" s="162">
        <f t="shared" si="1169"/>
        <v>8.7829999999999995</v>
      </c>
      <c r="X9356" s="166">
        <f t="shared" si="1171"/>
        <v>0.10151999999999349</v>
      </c>
      <c r="Y9356" s="474">
        <f t="shared" si="1176"/>
        <v>0</v>
      </c>
      <c r="Z9356" s="166">
        <f t="shared" si="1172"/>
        <v>0</v>
      </c>
      <c r="AA9356" s="214">
        <f t="shared" si="1173"/>
        <v>5.6440000000000001</v>
      </c>
    </row>
    <row r="9357" spans="20:27">
      <c r="T9357" s="213">
        <f t="shared" si="1170"/>
        <v>9354</v>
      </c>
      <c r="U9357" s="161">
        <f t="shared" si="1175"/>
        <v>0.10152999999999349</v>
      </c>
      <c r="V9357" s="162">
        <f t="shared" si="1174"/>
        <v>3.1379999999999999</v>
      </c>
      <c r="W9357" s="162">
        <f t="shared" si="1169"/>
        <v>8.7829999999999995</v>
      </c>
      <c r="X9357" s="166">
        <f t="shared" si="1171"/>
        <v>0.10152999999999349</v>
      </c>
      <c r="Y9357" s="474">
        <f t="shared" si="1176"/>
        <v>0</v>
      </c>
      <c r="Z9357" s="166">
        <f t="shared" si="1172"/>
        <v>0</v>
      </c>
      <c r="AA9357" s="214">
        <f t="shared" si="1173"/>
        <v>5.6449999999999996</v>
      </c>
    </row>
    <row r="9358" spans="20:27">
      <c r="T9358" s="213">
        <f t="shared" si="1170"/>
        <v>9355</v>
      </c>
      <c r="U9358" s="161">
        <f t="shared" si="1175"/>
        <v>0.10153999999999348</v>
      </c>
      <c r="V9358" s="162">
        <f t="shared" si="1174"/>
        <v>3.1379999999999999</v>
      </c>
      <c r="W9358" s="162">
        <f t="shared" si="1169"/>
        <v>8.7829999999999995</v>
      </c>
      <c r="X9358" s="166">
        <f t="shared" si="1171"/>
        <v>0.10153999999999348</v>
      </c>
      <c r="Y9358" s="474">
        <f t="shared" si="1176"/>
        <v>0</v>
      </c>
      <c r="Z9358" s="166">
        <f t="shared" si="1172"/>
        <v>0</v>
      </c>
      <c r="AA9358" s="214">
        <f t="shared" si="1173"/>
        <v>5.6449999999999996</v>
      </c>
    </row>
    <row r="9359" spans="20:27">
      <c r="T9359" s="213">
        <f t="shared" si="1170"/>
        <v>9356</v>
      </c>
      <c r="U9359" s="161">
        <f t="shared" si="1175"/>
        <v>0.10154999999999348</v>
      </c>
      <c r="V9359" s="162">
        <f t="shared" si="1174"/>
        <v>3.1379999999999999</v>
      </c>
      <c r="W9359" s="162">
        <f t="shared" si="1169"/>
        <v>8.7829999999999995</v>
      </c>
      <c r="X9359" s="166">
        <f t="shared" si="1171"/>
        <v>0.10154999999999348</v>
      </c>
      <c r="Y9359" s="474">
        <f t="shared" si="1176"/>
        <v>0</v>
      </c>
      <c r="Z9359" s="166">
        <f t="shared" si="1172"/>
        <v>0</v>
      </c>
      <c r="AA9359" s="214">
        <f t="shared" si="1173"/>
        <v>5.6449999999999996</v>
      </c>
    </row>
    <row r="9360" spans="20:27">
      <c r="T9360" s="213">
        <f t="shared" si="1170"/>
        <v>9357</v>
      </c>
      <c r="U9360" s="161">
        <f t="shared" si="1175"/>
        <v>0.10155999999999347</v>
      </c>
      <c r="V9360" s="162">
        <f t="shared" si="1174"/>
        <v>3.1379999999999999</v>
      </c>
      <c r="W9360" s="162">
        <f t="shared" si="1169"/>
        <v>8.7829999999999995</v>
      </c>
      <c r="X9360" s="166">
        <f t="shared" si="1171"/>
        <v>0.10155999999999347</v>
      </c>
      <c r="Y9360" s="474">
        <f t="shared" si="1176"/>
        <v>0</v>
      </c>
      <c r="Z9360" s="166">
        <f t="shared" si="1172"/>
        <v>0</v>
      </c>
      <c r="AA9360" s="214">
        <f t="shared" si="1173"/>
        <v>5.6449999999999996</v>
      </c>
    </row>
    <row r="9361" spans="20:27">
      <c r="T9361" s="213">
        <f t="shared" si="1170"/>
        <v>9358</v>
      </c>
      <c r="U9361" s="161">
        <f t="shared" si="1175"/>
        <v>0.10156999999999347</v>
      </c>
      <c r="V9361" s="162">
        <f t="shared" si="1174"/>
        <v>3.1379999999999999</v>
      </c>
      <c r="W9361" s="162">
        <f t="shared" si="1169"/>
        <v>8.7829999999999995</v>
      </c>
      <c r="X9361" s="166">
        <f t="shared" si="1171"/>
        <v>0.10156999999999347</v>
      </c>
      <c r="Y9361" s="474">
        <f t="shared" si="1176"/>
        <v>0</v>
      </c>
      <c r="Z9361" s="166">
        <f t="shared" si="1172"/>
        <v>0</v>
      </c>
      <c r="AA9361" s="214">
        <f t="shared" si="1173"/>
        <v>5.6449999999999996</v>
      </c>
    </row>
    <row r="9362" spans="20:27">
      <c r="T9362" s="213">
        <f t="shared" si="1170"/>
        <v>9359</v>
      </c>
      <c r="U9362" s="161">
        <f t="shared" si="1175"/>
        <v>0.10157999999999347</v>
      </c>
      <c r="V9362" s="162">
        <f t="shared" si="1174"/>
        <v>3.1379999999999999</v>
      </c>
      <c r="W9362" s="162">
        <f t="shared" si="1169"/>
        <v>8.7829999999999995</v>
      </c>
      <c r="X9362" s="166">
        <f t="shared" si="1171"/>
        <v>0.10157999999999347</v>
      </c>
      <c r="Y9362" s="474">
        <f t="shared" si="1176"/>
        <v>0</v>
      </c>
      <c r="Z9362" s="166">
        <f t="shared" si="1172"/>
        <v>0</v>
      </c>
      <c r="AA9362" s="214">
        <f t="shared" si="1173"/>
        <v>5.6449999999999996</v>
      </c>
    </row>
    <row r="9363" spans="20:27">
      <c r="T9363" s="213">
        <f t="shared" si="1170"/>
        <v>9360</v>
      </c>
      <c r="U9363" s="161">
        <f t="shared" si="1175"/>
        <v>0.10158999999999346</v>
      </c>
      <c r="V9363" s="162">
        <f t="shared" si="1174"/>
        <v>3.137</v>
      </c>
      <c r="W9363" s="162">
        <f t="shared" si="1169"/>
        <v>8.7829999999999995</v>
      </c>
      <c r="X9363" s="166">
        <f t="shared" si="1171"/>
        <v>0.10158999999999346</v>
      </c>
      <c r="Y9363" s="474">
        <f t="shared" si="1176"/>
        <v>0</v>
      </c>
      <c r="Z9363" s="166">
        <f t="shared" si="1172"/>
        <v>0</v>
      </c>
      <c r="AA9363" s="214">
        <f t="shared" si="1173"/>
        <v>5.645999999999999</v>
      </c>
    </row>
    <row r="9364" spans="20:27">
      <c r="T9364" s="213">
        <f t="shared" si="1170"/>
        <v>9361</v>
      </c>
      <c r="U9364" s="161">
        <f t="shared" si="1175"/>
        <v>0.10159999999999346</v>
      </c>
      <c r="V9364" s="162">
        <f t="shared" si="1174"/>
        <v>3.137</v>
      </c>
      <c r="W9364" s="162">
        <f t="shared" si="1169"/>
        <v>8.7829999999999995</v>
      </c>
      <c r="X9364" s="166">
        <f t="shared" si="1171"/>
        <v>0.10159999999999346</v>
      </c>
      <c r="Y9364" s="474">
        <f t="shared" si="1176"/>
        <v>0</v>
      </c>
      <c r="Z9364" s="166">
        <f t="shared" si="1172"/>
        <v>0</v>
      </c>
      <c r="AA9364" s="214">
        <f t="shared" si="1173"/>
        <v>5.645999999999999</v>
      </c>
    </row>
    <row r="9365" spans="20:27">
      <c r="T9365" s="213">
        <f t="shared" si="1170"/>
        <v>9362</v>
      </c>
      <c r="U9365" s="161">
        <f t="shared" si="1175"/>
        <v>0.10160999999999346</v>
      </c>
      <c r="V9365" s="162">
        <f t="shared" si="1174"/>
        <v>3.137</v>
      </c>
      <c r="W9365" s="162">
        <f t="shared" si="1169"/>
        <v>8.7829999999999995</v>
      </c>
      <c r="X9365" s="166">
        <f t="shared" si="1171"/>
        <v>0.10160999999999346</v>
      </c>
      <c r="Y9365" s="474">
        <f t="shared" si="1176"/>
        <v>0</v>
      </c>
      <c r="Z9365" s="166">
        <f t="shared" si="1172"/>
        <v>0</v>
      </c>
      <c r="AA9365" s="214">
        <f t="shared" si="1173"/>
        <v>5.645999999999999</v>
      </c>
    </row>
    <row r="9366" spans="20:27">
      <c r="T9366" s="213">
        <f t="shared" si="1170"/>
        <v>9363</v>
      </c>
      <c r="U9366" s="161">
        <f t="shared" si="1175"/>
        <v>0.10161999999999345</v>
      </c>
      <c r="V9366" s="162">
        <f t="shared" si="1174"/>
        <v>3.137</v>
      </c>
      <c r="W9366" s="162">
        <f t="shared" si="1169"/>
        <v>8.7829999999999995</v>
      </c>
      <c r="X9366" s="166">
        <f t="shared" si="1171"/>
        <v>0.10161999999999345</v>
      </c>
      <c r="Y9366" s="474">
        <f t="shared" si="1176"/>
        <v>0</v>
      </c>
      <c r="Z9366" s="166">
        <f t="shared" si="1172"/>
        <v>0</v>
      </c>
      <c r="AA9366" s="214">
        <f t="shared" si="1173"/>
        <v>5.645999999999999</v>
      </c>
    </row>
    <row r="9367" spans="20:27">
      <c r="T9367" s="213">
        <f t="shared" si="1170"/>
        <v>9364</v>
      </c>
      <c r="U9367" s="161">
        <f t="shared" si="1175"/>
        <v>0.10162999999999345</v>
      </c>
      <c r="V9367" s="162">
        <f t="shared" si="1174"/>
        <v>3.137</v>
      </c>
      <c r="W9367" s="162">
        <f t="shared" si="1169"/>
        <v>8.7829999999999995</v>
      </c>
      <c r="X9367" s="166">
        <f t="shared" si="1171"/>
        <v>0.10162999999999345</v>
      </c>
      <c r="Y9367" s="474">
        <f t="shared" si="1176"/>
        <v>0</v>
      </c>
      <c r="Z9367" s="166">
        <f t="shared" si="1172"/>
        <v>0</v>
      </c>
      <c r="AA9367" s="214">
        <f t="shared" si="1173"/>
        <v>5.645999999999999</v>
      </c>
    </row>
    <row r="9368" spans="20:27">
      <c r="T9368" s="213">
        <f t="shared" si="1170"/>
        <v>9365</v>
      </c>
      <c r="U9368" s="161">
        <f t="shared" si="1175"/>
        <v>0.10163999999999344</v>
      </c>
      <c r="V9368" s="162">
        <f t="shared" si="1174"/>
        <v>3.137</v>
      </c>
      <c r="W9368" s="162">
        <f t="shared" ref="W9368:W9431" si="1177">ROUND((-2*LOG10(($F$11/(3.7*$F$9))+(2.51/($D$18*SQRT(U9368))))),$S$6)</f>
        <v>8.7829999999999995</v>
      </c>
      <c r="X9368" s="166">
        <f t="shared" si="1171"/>
        <v>0.10163999999999344</v>
      </c>
      <c r="Y9368" s="474">
        <f t="shared" si="1176"/>
        <v>0</v>
      </c>
      <c r="Z9368" s="166">
        <f t="shared" si="1172"/>
        <v>0</v>
      </c>
      <c r="AA9368" s="214">
        <f t="shared" si="1173"/>
        <v>5.645999999999999</v>
      </c>
    </row>
    <row r="9369" spans="20:27">
      <c r="T9369" s="213">
        <f t="shared" si="1170"/>
        <v>9366</v>
      </c>
      <c r="U9369" s="161">
        <f t="shared" si="1175"/>
        <v>0.10164999999999344</v>
      </c>
      <c r="V9369" s="162">
        <f t="shared" si="1174"/>
        <v>3.137</v>
      </c>
      <c r="W9369" s="162">
        <f t="shared" si="1177"/>
        <v>8.7829999999999995</v>
      </c>
      <c r="X9369" s="166">
        <f t="shared" si="1171"/>
        <v>0.10164999999999344</v>
      </c>
      <c r="Y9369" s="474">
        <f t="shared" si="1176"/>
        <v>0</v>
      </c>
      <c r="Z9369" s="166">
        <f t="shared" si="1172"/>
        <v>0</v>
      </c>
      <c r="AA9369" s="214">
        <f t="shared" si="1173"/>
        <v>5.645999999999999</v>
      </c>
    </row>
    <row r="9370" spans="20:27">
      <c r="T9370" s="213">
        <f t="shared" si="1170"/>
        <v>9367</v>
      </c>
      <c r="U9370" s="161">
        <f t="shared" si="1175"/>
        <v>0.10165999999999344</v>
      </c>
      <c r="V9370" s="162">
        <f t="shared" si="1174"/>
        <v>3.1360000000000001</v>
      </c>
      <c r="W9370" s="162">
        <f t="shared" si="1177"/>
        <v>8.7840000000000007</v>
      </c>
      <c r="X9370" s="166">
        <f t="shared" si="1171"/>
        <v>0.10165999999999344</v>
      </c>
      <c r="Y9370" s="474">
        <f t="shared" si="1176"/>
        <v>0</v>
      </c>
      <c r="Z9370" s="166">
        <f t="shared" si="1172"/>
        <v>0</v>
      </c>
      <c r="AA9370" s="214">
        <f t="shared" si="1173"/>
        <v>5.6480000000000006</v>
      </c>
    </row>
    <row r="9371" spans="20:27">
      <c r="T9371" s="213">
        <f t="shared" si="1170"/>
        <v>9368</v>
      </c>
      <c r="U9371" s="161">
        <f t="shared" si="1175"/>
        <v>0.10166999999999343</v>
      </c>
      <c r="V9371" s="162">
        <f t="shared" si="1174"/>
        <v>3.1360000000000001</v>
      </c>
      <c r="W9371" s="162">
        <f t="shared" si="1177"/>
        <v>8.7840000000000007</v>
      </c>
      <c r="X9371" s="166">
        <f t="shared" si="1171"/>
        <v>0.10166999999999343</v>
      </c>
      <c r="Y9371" s="474">
        <f t="shared" si="1176"/>
        <v>0</v>
      </c>
      <c r="Z9371" s="166">
        <f t="shared" si="1172"/>
        <v>0</v>
      </c>
      <c r="AA9371" s="214">
        <f t="shared" si="1173"/>
        <v>5.6480000000000006</v>
      </c>
    </row>
    <row r="9372" spans="20:27">
      <c r="T9372" s="213">
        <f t="shared" si="1170"/>
        <v>9369</v>
      </c>
      <c r="U9372" s="161">
        <f t="shared" si="1175"/>
        <v>0.10167999999999343</v>
      </c>
      <c r="V9372" s="162">
        <f t="shared" si="1174"/>
        <v>3.1360000000000001</v>
      </c>
      <c r="W9372" s="162">
        <f t="shared" si="1177"/>
        <v>8.7840000000000007</v>
      </c>
      <c r="X9372" s="166">
        <f t="shared" si="1171"/>
        <v>0.10167999999999343</v>
      </c>
      <c r="Y9372" s="474">
        <f t="shared" si="1176"/>
        <v>0</v>
      </c>
      <c r="Z9372" s="166">
        <f t="shared" si="1172"/>
        <v>0</v>
      </c>
      <c r="AA9372" s="214">
        <f t="shared" si="1173"/>
        <v>5.6480000000000006</v>
      </c>
    </row>
    <row r="9373" spans="20:27">
      <c r="T9373" s="213">
        <f t="shared" si="1170"/>
        <v>9370</v>
      </c>
      <c r="U9373" s="161">
        <f t="shared" si="1175"/>
        <v>0.10168999999999342</v>
      </c>
      <c r="V9373" s="162">
        <f t="shared" si="1174"/>
        <v>3.1360000000000001</v>
      </c>
      <c r="W9373" s="162">
        <f t="shared" si="1177"/>
        <v>8.7840000000000007</v>
      </c>
      <c r="X9373" s="166">
        <f t="shared" si="1171"/>
        <v>0.10168999999999342</v>
      </c>
      <c r="Y9373" s="474">
        <f t="shared" si="1176"/>
        <v>0</v>
      </c>
      <c r="Z9373" s="166">
        <f t="shared" si="1172"/>
        <v>0</v>
      </c>
      <c r="AA9373" s="214">
        <f t="shared" si="1173"/>
        <v>5.6480000000000006</v>
      </c>
    </row>
    <row r="9374" spans="20:27">
      <c r="T9374" s="213">
        <f t="shared" si="1170"/>
        <v>9371</v>
      </c>
      <c r="U9374" s="161">
        <f t="shared" si="1175"/>
        <v>0.10169999999999342</v>
      </c>
      <c r="V9374" s="162">
        <f t="shared" si="1174"/>
        <v>3.1360000000000001</v>
      </c>
      <c r="W9374" s="162">
        <f t="shared" si="1177"/>
        <v>8.7840000000000007</v>
      </c>
      <c r="X9374" s="166">
        <f t="shared" si="1171"/>
        <v>0.10169999999999342</v>
      </c>
      <c r="Y9374" s="474">
        <f t="shared" si="1176"/>
        <v>0</v>
      </c>
      <c r="Z9374" s="166">
        <f t="shared" si="1172"/>
        <v>0</v>
      </c>
      <c r="AA9374" s="214">
        <f t="shared" si="1173"/>
        <v>5.6480000000000006</v>
      </c>
    </row>
    <row r="9375" spans="20:27">
      <c r="T9375" s="213">
        <f t="shared" si="1170"/>
        <v>9372</v>
      </c>
      <c r="U9375" s="161">
        <f t="shared" si="1175"/>
        <v>0.10170999999999342</v>
      </c>
      <c r="V9375" s="162">
        <f t="shared" si="1174"/>
        <v>3.1360000000000001</v>
      </c>
      <c r="W9375" s="162">
        <f t="shared" si="1177"/>
        <v>8.7840000000000007</v>
      </c>
      <c r="X9375" s="166">
        <f t="shared" si="1171"/>
        <v>0.10170999999999342</v>
      </c>
      <c r="Y9375" s="474">
        <f t="shared" si="1176"/>
        <v>0</v>
      </c>
      <c r="Z9375" s="166">
        <f t="shared" si="1172"/>
        <v>0</v>
      </c>
      <c r="AA9375" s="214">
        <f t="shared" si="1173"/>
        <v>5.6480000000000006</v>
      </c>
    </row>
    <row r="9376" spans="20:27">
      <c r="T9376" s="213">
        <f t="shared" si="1170"/>
        <v>9373</v>
      </c>
      <c r="U9376" s="161">
        <f t="shared" si="1175"/>
        <v>0.10171999999999341</v>
      </c>
      <c r="V9376" s="162">
        <f t="shared" si="1174"/>
        <v>3.1349999999999998</v>
      </c>
      <c r="W9376" s="162">
        <f t="shared" si="1177"/>
        <v>8.7840000000000007</v>
      </c>
      <c r="X9376" s="166">
        <f t="shared" si="1171"/>
        <v>0.10171999999999341</v>
      </c>
      <c r="Y9376" s="474">
        <f t="shared" si="1176"/>
        <v>0</v>
      </c>
      <c r="Z9376" s="166">
        <f t="shared" si="1172"/>
        <v>0</v>
      </c>
      <c r="AA9376" s="214">
        <f t="shared" si="1173"/>
        <v>5.6490000000000009</v>
      </c>
    </row>
    <row r="9377" spans="20:27">
      <c r="T9377" s="213">
        <f t="shared" si="1170"/>
        <v>9374</v>
      </c>
      <c r="U9377" s="161">
        <f t="shared" si="1175"/>
        <v>0.10172999999999341</v>
      </c>
      <c r="V9377" s="162">
        <f t="shared" si="1174"/>
        <v>3.1349999999999998</v>
      </c>
      <c r="W9377" s="162">
        <f t="shared" si="1177"/>
        <v>8.7840000000000007</v>
      </c>
      <c r="X9377" s="166">
        <f t="shared" si="1171"/>
        <v>0.10172999999999341</v>
      </c>
      <c r="Y9377" s="474">
        <f t="shared" si="1176"/>
        <v>0</v>
      </c>
      <c r="Z9377" s="166">
        <f t="shared" si="1172"/>
        <v>0</v>
      </c>
      <c r="AA9377" s="214">
        <f t="shared" si="1173"/>
        <v>5.6490000000000009</v>
      </c>
    </row>
    <row r="9378" spans="20:27">
      <c r="T9378" s="213">
        <f t="shared" si="1170"/>
        <v>9375</v>
      </c>
      <c r="U9378" s="161">
        <f t="shared" si="1175"/>
        <v>0.10173999999999341</v>
      </c>
      <c r="V9378" s="162">
        <f t="shared" si="1174"/>
        <v>3.1349999999999998</v>
      </c>
      <c r="W9378" s="162">
        <f t="shared" si="1177"/>
        <v>8.7840000000000007</v>
      </c>
      <c r="X9378" s="166">
        <f t="shared" si="1171"/>
        <v>0.10173999999999341</v>
      </c>
      <c r="Y9378" s="474">
        <f t="shared" si="1176"/>
        <v>0</v>
      </c>
      <c r="Z9378" s="166">
        <f t="shared" si="1172"/>
        <v>0</v>
      </c>
      <c r="AA9378" s="214">
        <f t="shared" si="1173"/>
        <v>5.6490000000000009</v>
      </c>
    </row>
    <row r="9379" spans="20:27">
      <c r="T9379" s="213">
        <f t="shared" si="1170"/>
        <v>9376</v>
      </c>
      <c r="U9379" s="161">
        <f t="shared" si="1175"/>
        <v>0.1017499999999934</v>
      </c>
      <c r="V9379" s="162">
        <f t="shared" si="1174"/>
        <v>3.1349999999999998</v>
      </c>
      <c r="W9379" s="162">
        <f t="shared" si="1177"/>
        <v>8.7840000000000007</v>
      </c>
      <c r="X9379" s="166">
        <f t="shared" si="1171"/>
        <v>0.1017499999999934</v>
      </c>
      <c r="Y9379" s="474">
        <f t="shared" si="1176"/>
        <v>0</v>
      </c>
      <c r="Z9379" s="166">
        <f t="shared" si="1172"/>
        <v>0</v>
      </c>
      <c r="AA9379" s="214">
        <f t="shared" si="1173"/>
        <v>5.6490000000000009</v>
      </c>
    </row>
    <row r="9380" spans="20:27">
      <c r="T9380" s="213">
        <f t="shared" si="1170"/>
        <v>9377</v>
      </c>
      <c r="U9380" s="161">
        <f t="shared" si="1175"/>
        <v>0.1017599999999934</v>
      </c>
      <c r="V9380" s="162">
        <f t="shared" si="1174"/>
        <v>3.1349999999999998</v>
      </c>
      <c r="W9380" s="162">
        <f t="shared" si="1177"/>
        <v>8.7840000000000007</v>
      </c>
      <c r="X9380" s="166">
        <f t="shared" si="1171"/>
        <v>0.1017599999999934</v>
      </c>
      <c r="Y9380" s="474">
        <f t="shared" si="1176"/>
        <v>0</v>
      </c>
      <c r="Z9380" s="166">
        <f t="shared" si="1172"/>
        <v>0</v>
      </c>
      <c r="AA9380" s="214">
        <f t="shared" si="1173"/>
        <v>5.6490000000000009</v>
      </c>
    </row>
    <row r="9381" spans="20:27">
      <c r="T9381" s="213">
        <f t="shared" si="1170"/>
        <v>9378</v>
      </c>
      <c r="U9381" s="161">
        <f t="shared" si="1175"/>
        <v>0.10176999999999339</v>
      </c>
      <c r="V9381" s="162">
        <f t="shared" si="1174"/>
        <v>3.1349999999999998</v>
      </c>
      <c r="W9381" s="162">
        <f t="shared" si="1177"/>
        <v>8.7840000000000007</v>
      </c>
      <c r="X9381" s="166">
        <f t="shared" si="1171"/>
        <v>0.10176999999999339</v>
      </c>
      <c r="Y9381" s="474">
        <f t="shared" si="1176"/>
        <v>0</v>
      </c>
      <c r="Z9381" s="166">
        <f t="shared" si="1172"/>
        <v>0</v>
      </c>
      <c r="AA9381" s="214">
        <f t="shared" si="1173"/>
        <v>5.6490000000000009</v>
      </c>
    </row>
    <row r="9382" spans="20:27">
      <c r="T9382" s="213">
        <f t="shared" si="1170"/>
        <v>9379</v>
      </c>
      <c r="U9382" s="161">
        <f t="shared" si="1175"/>
        <v>0.10177999999999339</v>
      </c>
      <c r="V9382" s="162">
        <f t="shared" si="1174"/>
        <v>3.1349999999999998</v>
      </c>
      <c r="W9382" s="162">
        <f t="shared" si="1177"/>
        <v>8.7840000000000007</v>
      </c>
      <c r="X9382" s="166">
        <f t="shared" si="1171"/>
        <v>0.10177999999999339</v>
      </c>
      <c r="Y9382" s="474">
        <f t="shared" si="1176"/>
        <v>0</v>
      </c>
      <c r="Z9382" s="166">
        <f t="shared" si="1172"/>
        <v>0</v>
      </c>
      <c r="AA9382" s="214">
        <f t="shared" si="1173"/>
        <v>5.6490000000000009</v>
      </c>
    </row>
    <row r="9383" spans="20:27">
      <c r="T9383" s="213">
        <f t="shared" si="1170"/>
        <v>9380</v>
      </c>
      <c r="U9383" s="161">
        <f t="shared" si="1175"/>
        <v>0.10178999999999339</v>
      </c>
      <c r="V9383" s="162">
        <f t="shared" si="1174"/>
        <v>3.1339999999999999</v>
      </c>
      <c r="W9383" s="162">
        <f t="shared" si="1177"/>
        <v>8.7840000000000007</v>
      </c>
      <c r="X9383" s="166">
        <f t="shared" si="1171"/>
        <v>0.10178999999999339</v>
      </c>
      <c r="Y9383" s="474">
        <f t="shared" si="1176"/>
        <v>0</v>
      </c>
      <c r="Z9383" s="166">
        <f t="shared" si="1172"/>
        <v>0</v>
      </c>
      <c r="AA9383" s="214">
        <f t="shared" si="1173"/>
        <v>5.65</v>
      </c>
    </row>
    <row r="9384" spans="20:27">
      <c r="T9384" s="213">
        <f t="shared" si="1170"/>
        <v>9381</v>
      </c>
      <c r="U9384" s="161">
        <f t="shared" si="1175"/>
        <v>0.10179999999999338</v>
      </c>
      <c r="V9384" s="162">
        <f t="shared" si="1174"/>
        <v>3.1339999999999999</v>
      </c>
      <c r="W9384" s="162">
        <f t="shared" si="1177"/>
        <v>8.7840000000000007</v>
      </c>
      <c r="X9384" s="166">
        <f t="shared" si="1171"/>
        <v>0.10179999999999338</v>
      </c>
      <c r="Y9384" s="474">
        <f t="shared" si="1176"/>
        <v>0</v>
      </c>
      <c r="Z9384" s="166">
        <f t="shared" si="1172"/>
        <v>0</v>
      </c>
      <c r="AA9384" s="214">
        <f t="shared" si="1173"/>
        <v>5.65</v>
      </c>
    </row>
    <row r="9385" spans="20:27">
      <c r="T9385" s="213">
        <f t="shared" si="1170"/>
        <v>9382</v>
      </c>
      <c r="U9385" s="161">
        <f t="shared" si="1175"/>
        <v>0.10180999999999338</v>
      </c>
      <c r="V9385" s="162">
        <f t="shared" si="1174"/>
        <v>3.1339999999999999</v>
      </c>
      <c r="W9385" s="162">
        <f t="shared" si="1177"/>
        <v>8.7840000000000007</v>
      </c>
      <c r="X9385" s="166">
        <f t="shared" si="1171"/>
        <v>0.10180999999999338</v>
      </c>
      <c r="Y9385" s="474">
        <f t="shared" si="1176"/>
        <v>0</v>
      </c>
      <c r="Z9385" s="166">
        <f t="shared" si="1172"/>
        <v>0</v>
      </c>
      <c r="AA9385" s="214">
        <f t="shared" si="1173"/>
        <v>5.65</v>
      </c>
    </row>
    <row r="9386" spans="20:27">
      <c r="T9386" s="213">
        <f t="shared" si="1170"/>
        <v>9383</v>
      </c>
      <c r="U9386" s="161">
        <f t="shared" si="1175"/>
        <v>0.10181999999999337</v>
      </c>
      <c r="V9386" s="162">
        <f t="shared" si="1174"/>
        <v>3.1339999999999999</v>
      </c>
      <c r="W9386" s="162">
        <f t="shared" si="1177"/>
        <v>8.7840000000000007</v>
      </c>
      <c r="X9386" s="166">
        <f t="shared" si="1171"/>
        <v>0.10181999999999337</v>
      </c>
      <c r="Y9386" s="474">
        <f t="shared" si="1176"/>
        <v>0</v>
      </c>
      <c r="Z9386" s="166">
        <f t="shared" si="1172"/>
        <v>0</v>
      </c>
      <c r="AA9386" s="214">
        <f t="shared" si="1173"/>
        <v>5.65</v>
      </c>
    </row>
    <row r="9387" spans="20:27">
      <c r="T9387" s="213">
        <f t="shared" si="1170"/>
        <v>9384</v>
      </c>
      <c r="U9387" s="161">
        <f t="shared" si="1175"/>
        <v>0.10182999999999337</v>
      </c>
      <c r="V9387" s="162">
        <f t="shared" si="1174"/>
        <v>3.1339999999999999</v>
      </c>
      <c r="W9387" s="162">
        <f t="shared" si="1177"/>
        <v>8.7840000000000007</v>
      </c>
      <c r="X9387" s="166">
        <f t="shared" si="1171"/>
        <v>0.10182999999999337</v>
      </c>
      <c r="Y9387" s="474">
        <f t="shared" si="1176"/>
        <v>0</v>
      </c>
      <c r="Z9387" s="166">
        <f t="shared" si="1172"/>
        <v>0</v>
      </c>
      <c r="AA9387" s="214">
        <f t="shared" si="1173"/>
        <v>5.65</v>
      </c>
    </row>
    <row r="9388" spans="20:27">
      <c r="T9388" s="213">
        <f t="shared" si="1170"/>
        <v>9385</v>
      </c>
      <c r="U9388" s="161">
        <f t="shared" si="1175"/>
        <v>0.10183999999999337</v>
      </c>
      <c r="V9388" s="162">
        <f t="shared" si="1174"/>
        <v>3.1339999999999999</v>
      </c>
      <c r="W9388" s="162">
        <f t="shared" si="1177"/>
        <v>8.7840000000000007</v>
      </c>
      <c r="X9388" s="166">
        <f t="shared" si="1171"/>
        <v>0.10183999999999337</v>
      </c>
      <c r="Y9388" s="474">
        <f t="shared" si="1176"/>
        <v>0</v>
      </c>
      <c r="Z9388" s="166">
        <f t="shared" si="1172"/>
        <v>0</v>
      </c>
      <c r="AA9388" s="214">
        <f t="shared" si="1173"/>
        <v>5.65</v>
      </c>
    </row>
    <row r="9389" spans="20:27">
      <c r="T9389" s="213">
        <f t="shared" si="1170"/>
        <v>9386</v>
      </c>
      <c r="U9389" s="161">
        <f t="shared" si="1175"/>
        <v>0.10184999999999336</v>
      </c>
      <c r="V9389" s="162">
        <f t="shared" si="1174"/>
        <v>3.133</v>
      </c>
      <c r="W9389" s="162">
        <f t="shared" si="1177"/>
        <v>8.7840000000000007</v>
      </c>
      <c r="X9389" s="166">
        <f t="shared" si="1171"/>
        <v>0.10184999999999336</v>
      </c>
      <c r="Y9389" s="474">
        <f t="shared" si="1176"/>
        <v>0</v>
      </c>
      <c r="Z9389" s="166">
        <f t="shared" si="1172"/>
        <v>0</v>
      </c>
      <c r="AA9389" s="214">
        <f t="shared" si="1173"/>
        <v>5.6510000000000007</v>
      </c>
    </row>
    <row r="9390" spans="20:27">
      <c r="T9390" s="213">
        <f t="shared" si="1170"/>
        <v>9387</v>
      </c>
      <c r="U9390" s="161">
        <f t="shared" si="1175"/>
        <v>0.10185999999999336</v>
      </c>
      <c r="V9390" s="162">
        <f t="shared" si="1174"/>
        <v>3.133</v>
      </c>
      <c r="W9390" s="162">
        <f t="shared" si="1177"/>
        <v>8.7840000000000007</v>
      </c>
      <c r="X9390" s="166">
        <f t="shared" si="1171"/>
        <v>0.10185999999999336</v>
      </c>
      <c r="Y9390" s="474">
        <f t="shared" si="1176"/>
        <v>0</v>
      </c>
      <c r="Z9390" s="166">
        <f t="shared" si="1172"/>
        <v>0</v>
      </c>
      <c r="AA9390" s="214">
        <f t="shared" si="1173"/>
        <v>5.6510000000000007</v>
      </c>
    </row>
    <row r="9391" spans="20:27">
      <c r="T9391" s="213">
        <f t="shared" si="1170"/>
        <v>9388</v>
      </c>
      <c r="U9391" s="161">
        <f t="shared" si="1175"/>
        <v>0.10186999999999335</v>
      </c>
      <c r="V9391" s="162">
        <f t="shared" si="1174"/>
        <v>3.133</v>
      </c>
      <c r="W9391" s="162">
        <f t="shared" si="1177"/>
        <v>8.7840000000000007</v>
      </c>
      <c r="X9391" s="166">
        <f t="shared" si="1171"/>
        <v>0.10186999999999335</v>
      </c>
      <c r="Y9391" s="474">
        <f t="shared" si="1176"/>
        <v>0</v>
      </c>
      <c r="Z9391" s="166">
        <f t="shared" si="1172"/>
        <v>0</v>
      </c>
      <c r="AA9391" s="214">
        <f t="shared" si="1173"/>
        <v>5.6510000000000007</v>
      </c>
    </row>
    <row r="9392" spans="20:27">
      <c r="T9392" s="213">
        <f t="shared" si="1170"/>
        <v>9389</v>
      </c>
      <c r="U9392" s="161">
        <f t="shared" si="1175"/>
        <v>0.10187999999999335</v>
      </c>
      <c r="V9392" s="162">
        <f t="shared" si="1174"/>
        <v>3.133</v>
      </c>
      <c r="W9392" s="162">
        <f t="shared" si="1177"/>
        <v>8.7840000000000007</v>
      </c>
      <c r="X9392" s="166">
        <f t="shared" si="1171"/>
        <v>0.10187999999999335</v>
      </c>
      <c r="Y9392" s="474">
        <f t="shared" si="1176"/>
        <v>0</v>
      </c>
      <c r="Z9392" s="166">
        <f t="shared" si="1172"/>
        <v>0</v>
      </c>
      <c r="AA9392" s="214">
        <f t="shared" si="1173"/>
        <v>5.6510000000000007</v>
      </c>
    </row>
    <row r="9393" spans="20:27">
      <c r="T9393" s="213">
        <f t="shared" si="1170"/>
        <v>9390</v>
      </c>
      <c r="U9393" s="161">
        <f t="shared" si="1175"/>
        <v>0.10188999999999335</v>
      </c>
      <c r="V9393" s="162">
        <f t="shared" si="1174"/>
        <v>3.133</v>
      </c>
      <c r="W9393" s="162">
        <f t="shared" si="1177"/>
        <v>8.7840000000000007</v>
      </c>
      <c r="X9393" s="166">
        <f t="shared" si="1171"/>
        <v>0.10188999999999335</v>
      </c>
      <c r="Y9393" s="474">
        <f t="shared" si="1176"/>
        <v>0</v>
      </c>
      <c r="Z9393" s="166">
        <f t="shared" si="1172"/>
        <v>0</v>
      </c>
      <c r="AA9393" s="214">
        <f t="shared" si="1173"/>
        <v>5.6510000000000007</v>
      </c>
    </row>
    <row r="9394" spans="20:27">
      <c r="T9394" s="213">
        <f t="shared" si="1170"/>
        <v>9391</v>
      </c>
      <c r="U9394" s="161">
        <f t="shared" si="1175"/>
        <v>0.10189999999999334</v>
      </c>
      <c r="V9394" s="162">
        <f t="shared" si="1174"/>
        <v>3.133</v>
      </c>
      <c r="W9394" s="162">
        <f t="shared" si="1177"/>
        <v>8.7840000000000007</v>
      </c>
      <c r="X9394" s="166">
        <f t="shared" si="1171"/>
        <v>0.10189999999999334</v>
      </c>
      <c r="Y9394" s="474">
        <f t="shared" si="1176"/>
        <v>0</v>
      </c>
      <c r="Z9394" s="166">
        <f t="shared" si="1172"/>
        <v>0</v>
      </c>
      <c r="AA9394" s="214">
        <f t="shared" si="1173"/>
        <v>5.6510000000000007</v>
      </c>
    </row>
    <row r="9395" spans="20:27">
      <c r="T9395" s="213">
        <f t="shared" si="1170"/>
        <v>9392</v>
      </c>
      <c r="U9395" s="161">
        <f t="shared" si="1175"/>
        <v>0.10190999999999334</v>
      </c>
      <c r="V9395" s="162">
        <f t="shared" si="1174"/>
        <v>3.133</v>
      </c>
      <c r="W9395" s="162">
        <f t="shared" si="1177"/>
        <v>8.7840000000000007</v>
      </c>
      <c r="X9395" s="166">
        <f t="shared" si="1171"/>
        <v>0.10190999999999334</v>
      </c>
      <c r="Y9395" s="474">
        <f t="shared" si="1176"/>
        <v>0</v>
      </c>
      <c r="Z9395" s="166">
        <f t="shared" si="1172"/>
        <v>0</v>
      </c>
      <c r="AA9395" s="214">
        <f t="shared" si="1173"/>
        <v>5.6510000000000007</v>
      </c>
    </row>
    <row r="9396" spans="20:27">
      <c r="T9396" s="213">
        <f t="shared" si="1170"/>
        <v>9393</v>
      </c>
      <c r="U9396" s="161">
        <f t="shared" si="1175"/>
        <v>0.10191999999999334</v>
      </c>
      <c r="V9396" s="162">
        <f t="shared" si="1174"/>
        <v>3.1320000000000001</v>
      </c>
      <c r="W9396" s="162">
        <f t="shared" si="1177"/>
        <v>8.7840000000000007</v>
      </c>
      <c r="X9396" s="166">
        <f t="shared" si="1171"/>
        <v>0.10191999999999334</v>
      </c>
      <c r="Y9396" s="474">
        <f t="shared" si="1176"/>
        <v>0</v>
      </c>
      <c r="Z9396" s="166">
        <f t="shared" si="1172"/>
        <v>0</v>
      </c>
      <c r="AA9396" s="214">
        <f t="shared" si="1173"/>
        <v>5.652000000000001</v>
      </c>
    </row>
    <row r="9397" spans="20:27">
      <c r="T9397" s="213">
        <f t="shared" si="1170"/>
        <v>9394</v>
      </c>
      <c r="U9397" s="161">
        <f t="shared" si="1175"/>
        <v>0.10192999999999333</v>
      </c>
      <c r="V9397" s="162">
        <f t="shared" si="1174"/>
        <v>3.1320000000000001</v>
      </c>
      <c r="W9397" s="162">
        <f t="shared" si="1177"/>
        <v>8.7850000000000001</v>
      </c>
      <c r="X9397" s="166">
        <f t="shared" si="1171"/>
        <v>0.10192999999999333</v>
      </c>
      <c r="Y9397" s="474">
        <f t="shared" si="1176"/>
        <v>0</v>
      </c>
      <c r="Z9397" s="166">
        <f t="shared" si="1172"/>
        <v>0</v>
      </c>
      <c r="AA9397" s="214">
        <f t="shared" si="1173"/>
        <v>5.6530000000000005</v>
      </c>
    </row>
    <row r="9398" spans="20:27">
      <c r="T9398" s="213">
        <f t="shared" si="1170"/>
        <v>9395</v>
      </c>
      <c r="U9398" s="161">
        <f t="shared" si="1175"/>
        <v>0.10193999999999333</v>
      </c>
      <c r="V9398" s="162">
        <f t="shared" si="1174"/>
        <v>3.1320000000000001</v>
      </c>
      <c r="W9398" s="162">
        <f t="shared" si="1177"/>
        <v>8.7850000000000001</v>
      </c>
      <c r="X9398" s="166">
        <f t="shared" si="1171"/>
        <v>0.10193999999999333</v>
      </c>
      <c r="Y9398" s="474">
        <f t="shared" si="1176"/>
        <v>0</v>
      </c>
      <c r="Z9398" s="166">
        <f t="shared" si="1172"/>
        <v>0</v>
      </c>
      <c r="AA9398" s="214">
        <f t="shared" si="1173"/>
        <v>5.6530000000000005</v>
      </c>
    </row>
    <row r="9399" spans="20:27">
      <c r="T9399" s="213">
        <f t="shared" si="1170"/>
        <v>9396</v>
      </c>
      <c r="U9399" s="161">
        <f t="shared" si="1175"/>
        <v>0.10194999999999332</v>
      </c>
      <c r="V9399" s="162">
        <f t="shared" si="1174"/>
        <v>3.1320000000000001</v>
      </c>
      <c r="W9399" s="162">
        <f t="shared" si="1177"/>
        <v>8.7850000000000001</v>
      </c>
      <c r="X9399" s="166">
        <f t="shared" si="1171"/>
        <v>0.10194999999999332</v>
      </c>
      <c r="Y9399" s="474">
        <f t="shared" si="1176"/>
        <v>0</v>
      </c>
      <c r="Z9399" s="166">
        <f t="shared" si="1172"/>
        <v>0</v>
      </c>
      <c r="AA9399" s="214">
        <f t="shared" si="1173"/>
        <v>5.6530000000000005</v>
      </c>
    </row>
    <row r="9400" spans="20:27">
      <c r="T9400" s="213">
        <f t="shared" si="1170"/>
        <v>9397</v>
      </c>
      <c r="U9400" s="161">
        <f t="shared" si="1175"/>
        <v>0.10195999999999332</v>
      </c>
      <c r="V9400" s="162">
        <f t="shared" si="1174"/>
        <v>3.1320000000000001</v>
      </c>
      <c r="W9400" s="162">
        <f t="shared" si="1177"/>
        <v>8.7850000000000001</v>
      </c>
      <c r="X9400" s="166">
        <f t="shared" si="1171"/>
        <v>0.10195999999999332</v>
      </c>
      <c r="Y9400" s="474">
        <f t="shared" si="1176"/>
        <v>0</v>
      </c>
      <c r="Z9400" s="166">
        <f t="shared" si="1172"/>
        <v>0</v>
      </c>
      <c r="AA9400" s="214">
        <f t="shared" si="1173"/>
        <v>5.6530000000000005</v>
      </c>
    </row>
    <row r="9401" spans="20:27">
      <c r="T9401" s="213">
        <f t="shared" si="1170"/>
        <v>9398</v>
      </c>
      <c r="U9401" s="161">
        <f t="shared" si="1175"/>
        <v>0.10196999999999332</v>
      </c>
      <c r="V9401" s="162">
        <f t="shared" si="1174"/>
        <v>3.1320000000000001</v>
      </c>
      <c r="W9401" s="162">
        <f t="shared" si="1177"/>
        <v>8.7850000000000001</v>
      </c>
      <c r="X9401" s="166">
        <f t="shared" si="1171"/>
        <v>0.10196999999999332</v>
      </c>
      <c r="Y9401" s="474">
        <f t="shared" si="1176"/>
        <v>0</v>
      </c>
      <c r="Z9401" s="166">
        <f t="shared" si="1172"/>
        <v>0</v>
      </c>
      <c r="AA9401" s="214">
        <f t="shared" si="1173"/>
        <v>5.6530000000000005</v>
      </c>
    </row>
    <row r="9402" spans="20:27">
      <c r="T9402" s="213">
        <f t="shared" si="1170"/>
        <v>9399</v>
      </c>
      <c r="U9402" s="161">
        <f t="shared" si="1175"/>
        <v>0.10197999999999331</v>
      </c>
      <c r="V9402" s="162">
        <f t="shared" si="1174"/>
        <v>3.1309999999999998</v>
      </c>
      <c r="W9402" s="162">
        <f t="shared" si="1177"/>
        <v>8.7850000000000001</v>
      </c>
      <c r="X9402" s="166">
        <f t="shared" si="1171"/>
        <v>0.10197999999999331</v>
      </c>
      <c r="Y9402" s="474">
        <f t="shared" si="1176"/>
        <v>0</v>
      </c>
      <c r="Z9402" s="166">
        <f t="shared" si="1172"/>
        <v>0</v>
      </c>
      <c r="AA9402" s="214">
        <f t="shared" si="1173"/>
        <v>5.6539999999999999</v>
      </c>
    </row>
    <row r="9403" spans="20:27">
      <c r="T9403" s="213">
        <f t="shared" si="1170"/>
        <v>9400</v>
      </c>
      <c r="U9403" s="161">
        <f t="shared" si="1175"/>
        <v>0.10198999999999331</v>
      </c>
      <c r="V9403" s="162">
        <f t="shared" si="1174"/>
        <v>3.1309999999999998</v>
      </c>
      <c r="W9403" s="162">
        <f t="shared" si="1177"/>
        <v>8.7850000000000001</v>
      </c>
      <c r="X9403" s="166">
        <f t="shared" si="1171"/>
        <v>0.10198999999999331</v>
      </c>
      <c r="Y9403" s="474">
        <f t="shared" si="1176"/>
        <v>0</v>
      </c>
      <c r="Z9403" s="166">
        <f t="shared" si="1172"/>
        <v>0</v>
      </c>
      <c r="AA9403" s="214">
        <f t="shared" si="1173"/>
        <v>5.6539999999999999</v>
      </c>
    </row>
    <row r="9404" spans="20:27">
      <c r="T9404" s="213">
        <f t="shared" ref="T9404:T9467" si="1178">T9403+1</f>
        <v>9401</v>
      </c>
      <c r="U9404" s="161">
        <f t="shared" si="1175"/>
        <v>0.1019999999999933</v>
      </c>
      <c r="V9404" s="162">
        <f t="shared" si="1174"/>
        <v>3.1309999999999998</v>
      </c>
      <c r="W9404" s="162">
        <f t="shared" si="1177"/>
        <v>8.7850000000000001</v>
      </c>
      <c r="X9404" s="166">
        <f t="shared" ref="X9404:X9467" si="1179">IF(V9404&gt;W9404,0,U9404)</f>
        <v>0.1019999999999933</v>
      </c>
      <c r="Y9404" s="474">
        <f t="shared" si="1176"/>
        <v>0</v>
      </c>
      <c r="Z9404" s="166">
        <f t="shared" ref="Z9404:Z9467" si="1180">IF(Y9404=0,0,T9404)</f>
        <v>0</v>
      </c>
      <c r="AA9404" s="214">
        <f t="shared" ref="AA9404:AA9467" si="1181">ABS(W9404-V9404)</f>
        <v>5.6539999999999999</v>
      </c>
    </row>
    <row r="9405" spans="20:27">
      <c r="T9405" s="213">
        <f t="shared" si="1178"/>
        <v>9402</v>
      </c>
      <c r="U9405" s="161">
        <f t="shared" si="1175"/>
        <v>0.1020099999999933</v>
      </c>
      <c r="V9405" s="162">
        <f t="shared" si="1174"/>
        <v>3.1309999999999998</v>
      </c>
      <c r="W9405" s="162">
        <f t="shared" si="1177"/>
        <v>8.7850000000000001</v>
      </c>
      <c r="X9405" s="166">
        <f t="shared" si="1179"/>
        <v>0.1020099999999933</v>
      </c>
      <c r="Y9405" s="474">
        <f t="shared" si="1176"/>
        <v>0</v>
      </c>
      <c r="Z9405" s="166">
        <f t="shared" si="1180"/>
        <v>0</v>
      </c>
      <c r="AA9405" s="214">
        <f t="shared" si="1181"/>
        <v>5.6539999999999999</v>
      </c>
    </row>
    <row r="9406" spans="20:27">
      <c r="T9406" s="213">
        <f t="shared" si="1178"/>
        <v>9403</v>
      </c>
      <c r="U9406" s="161">
        <f t="shared" si="1175"/>
        <v>0.1020199999999933</v>
      </c>
      <c r="V9406" s="162">
        <f t="shared" si="1174"/>
        <v>3.1309999999999998</v>
      </c>
      <c r="W9406" s="162">
        <f t="shared" si="1177"/>
        <v>8.7850000000000001</v>
      </c>
      <c r="X9406" s="166">
        <f t="shared" si="1179"/>
        <v>0.1020199999999933</v>
      </c>
      <c r="Y9406" s="474">
        <f t="shared" si="1176"/>
        <v>0</v>
      </c>
      <c r="Z9406" s="166">
        <f t="shared" si="1180"/>
        <v>0</v>
      </c>
      <c r="AA9406" s="214">
        <f t="shared" si="1181"/>
        <v>5.6539999999999999</v>
      </c>
    </row>
    <row r="9407" spans="20:27">
      <c r="T9407" s="213">
        <f t="shared" si="1178"/>
        <v>9404</v>
      </c>
      <c r="U9407" s="161">
        <f t="shared" si="1175"/>
        <v>0.10202999999999329</v>
      </c>
      <c r="V9407" s="162">
        <f t="shared" si="1174"/>
        <v>3.1309999999999998</v>
      </c>
      <c r="W9407" s="162">
        <f t="shared" si="1177"/>
        <v>8.7850000000000001</v>
      </c>
      <c r="X9407" s="166">
        <f t="shared" si="1179"/>
        <v>0.10202999999999329</v>
      </c>
      <c r="Y9407" s="474">
        <f t="shared" si="1176"/>
        <v>0</v>
      </c>
      <c r="Z9407" s="166">
        <f t="shared" si="1180"/>
        <v>0</v>
      </c>
      <c r="AA9407" s="214">
        <f t="shared" si="1181"/>
        <v>5.6539999999999999</v>
      </c>
    </row>
    <row r="9408" spans="20:27">
      <c r="T9408" s="213">
        <f t="shared" si="1178"/>
        <v>9405</v>
      </c>
      <c r="U9408" s="161">
        <f t="shared" si="1175"/>
        <v>0.10203999999999329</v>
      </c>
      <c r="V9408" s="162">
        <f t="shared" si="1174"/>
        <v>3.1309999999999998</v>
      </c>
      <c r="W9408" s="162">
        <f t="shared" si="1177"/>
        <v>8.7850000000000001</v>
      </c>
      <c r="X9408" s="166">
        <f t="shared" si="1179"/>
        <v>0.10203999999999329</v>
      </c>
      <c r="Y9408" s="474">
        <f t="shared" si="1176"/>
        <v>0</v>
      </c>
      <c r="Z9408" s="166">
        <f t="shared" si="1180"/>
        <v>0</v>
      </c>
      <c r="AA9408" s="214">
        <f t="shared" si="1181"/>
        <v>5.6539999999999999</v>
      </c>
    </row>
    <row r="9409" spans="20:27">
      <c r="T9409" s="213">
        <f t="shared" si="1178"/>
        <v>9406</v>
      </c>
      <c r="U9409" s="161">
        <f t="shared" si="1175"/>
        <v>0.10204999999999328</v>
      </c>
      <c r="V9409" s="162">
        <f t="shared" si="1174"/>
        <v>3.13</v>
      </c>
      <c r="W9409" s="162">
        <f t="shared" si="1177"/>
        <v>8.7850000000000001</v>
      </c>
      <c r="X9409" s="166">
        <f t="shared" si="1179"/>
        <v>0.10204999999999328</v>
      </c>
      <c r="Y9409" s="474">
        <f t="shared" si="1176"/>
        <v>0</v>
      </c>
      <c r="Z9409" s="166">
        <f t="shared" si="1180"/>
        <v>0</v>
      </c>
      <c r="AA9409" s="214">
        <f t="shared" si="1181"/>
        <v>5.6550000000000002</v>
      </c>
    </row>
    <row r="9410" spans="20:27">
      <c r="T9410" s="213">
        <f t="shared" si="1178"/>
        <v>9407</v>
      </c>
      <c r="U9410" s="161">
        <f t="shared" si="1175"/>
        <v>0.10205999999999328</v>
      </c>
      <c r="V9410" s="162">
        <f t="shared" si="1174"/>
        <v>3.13</v>
      </c>
      <c r="W9410" s="162">
        <f t="shared" si="1177"/>
        <v>8.7850000000000001</v>
      </c>
      <c r="X9410" s="166">
        <f t="shared" si="1179"/>
        <v>0.10205999999999328</v>
      </c>
      <c r="Y9410" s="474">
        <f t="shared" si="1176"/>
        <v>0</v>
      </c>
      <c r="Z9410" s="166">
        <f t="shared" si="1180"/>
        <v>0</v>
      </c>
      <c r="AA9410" s="214">
        <f t="shared" si="1181"/>
        <v>5.6550000000000002</v>
      </c>
    </row>
    <row r="9411" spans="20:27">
      <c r="T9411" s="213">
        <f t="shared" si="1178"/>
        <v>9408</v>
      </c>
      <c r="U9411" s="161">
        <f t="shared" si="1175"/>
        <v>0.10206999999999328</v>
      </c>
      <c r="V9411" s="162">
        <f t="shared" si="1174"/>
        <v>3.13</v>
      </c>
      <c r="W9411" s="162">
        <f t="shared" si="1177"/>
        <v>8.7850000000000001</v>
      </c>
      <c r="X9411" s="166">
        <f t="shared" si="1179"/>
        <v>0.10206999999999328</v>
      </c>
      <c r="Y9411" s="474">
        <f t="shared" si="1176"/>
        <v>0</v>
      </c>
      <c r="Z9411" s="166">
        <f t="shared" si="1180"/>
        <v>0</v>
      </c>
      <c r="AA9411" s="214">
        <f t="shared" si="1181"/>
        <v>5.6550000000000002</v>
      </c>
    </row>
    <row r="9412" spans="20:27">
      <c r="T9412" s="213">
        <f t="shared" si="1178"/>
        <v>9409</v>
      </c>
      <c r="U9412" s="161">
        <f t="shared" si="1175"/>
        <v>0.10207999999999327</v>
      </c>
      <c r="V9412" s="162">
        <f t="shared" ref="V9412:V9475" si="1182">ROUND((1/(SQRT(U9412))),$S$6)</f>
        <v>3.13</v>
      </c>
      <c r="W9412" s="162">
        <f t="shared" si="1177"/>
        <v>8.7850000000000001</v>
      </c>
      <c r="X9412" s="166">
        <f t="shared" si="1179"/>
        <v>0.10207999999999327</v>
      </c>
      <c r="Y9412" s="474">
        <f t="shared" si="1176"/>
        <v>0</v>
      </c>
      <c r="Z9412" s="166">
        <f t="shared" si="1180"/>
        <v>0</v>
      </c>
      <c r="AA9412" s="214">
        <f t="shared" si="1181"/>
        <v>5.6550000000000002</v>
      </c>
    </row>
    <row r="9413" spans="20:27">
      <c r="T9413" s="213">
        <f t="shared" si="1178"/>
        <v>9410</v>
      </c>
      <c r="U9413" s="161">
        <f t="shared" ref="U9413:U9476" si="1183">U9412+$S$4</f>
        <v>0.10208999999999327</v>
      </c>
      <c r="V9413" s="162">
        <f t="shared" si="1182"/>
        <v>3.13</v>
      </c>
      <c r="W9413" s="162">
        <f t="shared" si="1177"/>
        <v>8.7850000000000001</v>
      </c>
      <c r="X9413" s="166">
        <f t="shared" si="1179"/>
        <v>0.10208999999999327</v>
      </c>
      <c r="Y9413" s="474">
        <f t="shared" ref="Y9413:Y9476" si="1184">IF(AND(X9413&gt;0,X9412=0),X9413,0)</f>
        <v>0</v>
      </c>
      <c r="Z9413" s="166">
        <f t="shared" si="1180"/>
        <v>0</v>
      </c>
      <c r="AA9413" s="214">
        <f t="shared" si="1181"/>
        <v>5.6550000000000002</v>
      </c>
    </row>
    <row r="9414" spans="20:27">
      <c r="T9414" s="213">
        <f t="shared" si="1178"/>
        <v>9411</v>
      </c>
      <c r="U9414" s="161">
        <f t="shared" si="1183"/>
        <v>0.10209999999999327</v>
      </c>
      <c r="V9414" s="162">
        <f t="shared" si="1182"/>
        <v>3.13</v>
      </c>
      <c r="W9414" s="162">
        <f t="shared" si="1177"/>
        <v>8.7850000000000001</v>
      </c>
      <c r="X9414" s="166">
        <f t="shared" si="1179"/>
        <v>0.10209999999999327</v>
      </c>
      <c r="Y9414" s="474">
        <f t="shared" si="1184"/>
        <v>0</v>
      </c>
      <c r="Z9414" s="166">
        <f t="shared" si="1180"/>
        <v>0</v>
      </c>
      <c r="AA9414" s="214">
        <f t="shared" si="1181"/>
        <v>5.6550000000000002</v>
      </c>
    </row>
    <row r="9415" spans="20:27">
      <c r="T9415" s="213">
        <f t="shared" si="1178"/>
        <v>9412</v>
      </c>
      <c r="U9415" s="161">
        <f t="shared" si="1183"/>
        <v>0.10210999999999326</v>
      </c>
      <c r="V9415" s="162">
        <f t="shared" si="1182"/>
        <v>3.129</v>
      </c>
      <c r="W9415" s="162">
        <f t="shared" si="1177"/>
        <v>8.7850000000000001</v>
      </c>
      <c r="X9415" s="166">
        <f t="shared" si="1179"/>
        <v>0.10210999999999326</v>
      </c>
      <c r="Y9415" s="474">
        <f t="shared" si="1184"/>
        <v>0</v>
      </c>
      <c r="Z9415" s="166">
        <f t="shared" si="1180"/>
        <v>0</v>
      </c>
      <c r="AA9415" s="214">
        <f t="shared" si="1181"/>
        <v>5.6560000000000006</v>
      </c>
    </row>
    <row r="9416" spans="20:27">
      <c r="T9416" s="213">
        <f t="shared" si="1178"/>
        <v>9413</v>
      </c>
      <c r="U9416" s="161">
        <f t="shared" si="1183"/>
        <v>0.10211999999999326</v>
      </c>
      <c r="V9416" s="162">
        <f t="shared" si="1182"/>
        <v>3.129</v>
      </c>
      <c r="W9416" s="162">
        <f t="shared" si="1177"/>
        <v>8.7850000000000001</v>
      </c>
      <c r="X9416" s="166">
        <f t="shared" si="1179"/>
        <v>0.10211999999999326</v>
      </c>
      <c r="Y9416" s="474">
        <f t="shared" si="1184"/>
        <v>0</v>
      </c>
      <c r="Z9416" s="166">
        <f t="shared" si="1180"/>
        <v>0</v>
      </c>
      <c r="AA9416" s="214">
        <f t="shared" si="1181"/>
        <v>5.6560000000000006</v>
      </c>
    </row>
    <row r="9417" spans="20:27">
      <c r="T9417" s="213">
        <f t="shared" si="1178"/>
        <v>9414</v>
      </c>
      <c r="U9417" s="161">
        <f t="shared" si="1183"/>
        <v>0.10212999999999325</v>
      </c>
      <c r="V9417" s="162">
        <f t="shared" si="1182"/>
        <v>3.129</v>
      </c>
      <c r="W9417" s="162">
        <f t="shared" si="1177"/>
        <v>8.7850000000000001</v>
      </c>
      <c r="X9417" s="166">
        <f t="shared" si="1179"/>
        <v>0.10212999999999325</v>
      </c>
      <c r="Y9417" s="474">
        <f t="shared" si="1184"/>
        <v>0</v>
      </c>
      <c r="Z9417" s="166">
        <f t="shared" si="1180"/>
        <v>0</v>
      </c>
      <c r="AA9417" s="214">
        <f t="shared" si="1181"/>
        <v>5.6560000000000006</v>
      </c>
    </row>
    <row r="9418" spans="20:27">
      <c r="T9418" s="213">
        <f t="shared" si="1178"/>
        <v>9415</v>
      </c>
      <c r="U9418" s="161">
        <f t="shared" si="1183"/>
        <v>0.10213999999999325</v>
      </c>
      <c r="V9418" s="162">
        <f t="shared" si="1182"/>
        <v>3.129</v>
      </c>
      <c r="W9418" s="162">
        <f t="shared" si="1177"/>
        <v>8.7850000000000001</v>
      </c>
      <c r="X9418" s="166">
        <f t="shared" si="1179"/>
        <v>0.10213999999999325</v>
      </c>
      <c r="Y9418" s="474">
        <f t="shared" si="1184"/>
        <v>0</v>
      </c>
      <c r="Z9418" s="166">
        <f t="shared" si="1180"/>
        <v>0</v>
      </c>
      <c r="AA9418" s="214">
        <f t="shared" si="1181"/>
        <v>5.6560000000000006</v>
      </c>
    </row>
    <row r="9419" spans="20:27">
      <c r="T9419" s="213">
        <f t="shared" si="1178"/>
        <v>9416</v>
      </c>
      <c r="U9419" s="161">
        <f t="shared" si="1183"/>
        <v>0.10214999999999325</v>
      </c>
      <c r="V9419" s="162">
        <f t="shared" si="1182"/>
        <v>3.129</v>
      </c>
      <c r="W9419" s="162">
        <f t="shared" si="1177"/>
        <v>8.7850000000000001</v>
      </c>
      <c r="X9419" s="166">
        <f t="shared" si="1179"/>
        <v>0.10214999999999325</v>
      </c>
      <c r="Y9419" s="474">
        <f t="shared" si="1184"/>
        <v>0</v>
      </c>
      <c r="Z9419" s="166">
        <f t="shared" si="1180"/>
        <v>0</v>
      </c>
      <c r="AA9419" s="214">
        <f t="shared" si="1181"/>
        <v>5.6560000000000006</v>
      </c>
    </row>
    <row r="9420" spans="20:27">
      <c r="T9420" s="213">
        <f t="shared" si="1178"/>
        <v>9417</v>
      </c>
      <c r="U9420" s="161">
        <f t="shared" si="1183"/>
        <v>0.10215999999999324</v>
      </c>
      <c r="V9420" s="162">
        <f t="shared" si="1182"/>
        <v>3.129</v>
      </c>
      <c r="W9420" s="162">
        <f t="shared" si="1177"/>
        <v>8.7850000000000001</v>
      </c>
      <c r="X9420" s="166">
        <f t="shared" si="1179"/>
        <v>0.10215999999999324</v>
      </c>
      <c r="Y9420" s="474">
        <f t="shared" si="1184"/>
        <v>0</v>
      </c>
      <c r="Z9420" s="166">
        <f t="shared" si="1180"/>
        <v>0</v>
      </c>
      <c r="AA9420" s="214">
        <f t="shared" si="1181"/>
        <v>5.6560000000000006</v>
      </c>
    </row>
    <row r="9421" spans="20:27">
      <c r="T9421" s="213">
        <f t="shared" si="1178"/>
        <v>9418</v>
      </c>
      <c r="U9421" s="161">
        <f t="shared" si="1183"/>
        <v>0.10216999999999324</v>
      </c>
      <c r="V9421" s="162">
        <f t="shared" si="1182"/>
        <v>3.129</v>
      </c>
      <c r="W9421" s="162">
        <f t="shared" si="1177"/>
        <v>8.7850000000000001</v>
      </c>
      <c r="X9421" s="166">
        <f t="shared" si="1179"/>
        <v>0.10216999999999324</v>
      </c>
      <c r="Y9421" s="474">
        <f t="shared" si="1184"/>
        <v>0</v>
      </c>
      <c r="Z9421" s="166">
        <f t="shared" si="1180"/>
        <v>0</v>
      </c>
      <c r="AA9421" s="214">
        <f t="shared" si="1181"/>
        <v>5.6560000000000006</v>
      </c>
    </row>
    <row r="9422" spans="20:27">
      <c r="T9422" s="213">
        <f t="shared" si="1178"/>
        <v>9419</v>
      </c>
      <c r="U9422" s="161">
        <f t="shared" si="1183"/>
        <v>0.10217999999999323</v>
      </c>
      <c r="V9422" s="162">
        <f t="shared" si="1182"/>
        <v>3.1280000000000001</v>
      </c>
      <c r="W9422" s="162">
        <f t="shared" si="1177"/>
        <v>8.7850000000000001</v>
      </c>
      <c r="X9422" s="166">
        <f t="shared" si="1179"/>
        <v>0.10217999999999323</v>
      </c>
      <c r="Y9422" s="474">
        <f t="shared" si="1184"/>
        <v>0</v>
      </c>
      <c r="Z9422" s="166">
        <f t="shared" si="1180"/>
        <v>0</v>
      </c>
      <c r="AA9422" s="214">
        <f t="shared" si="1181"/>
        <v>5.657</v>
      </c>
    </row>
    <row r="9423" spans="20:27">
      <c r="T9423" s="213">
        <f t="shared" si="1178"/>
        <v>9420</v>
      </c>
      <c r="U9423" s="161">
        <f t="shared" si="1183"/>
        <v>0.10218999999999323</v>
      </c>
      <c r="V9423" s="162">
        <f t="shared" si="1182"/>
        <v>3.1280000000000001</v>
      </c>
      <c r="W9423" s="162">
        <f t="shared" si="1177"/>
        <v>8.7850000000000001</v>
      </c>
      <c r="X9423" s="166">
        <f t="shared" si="1179"/>
        <v>0.10218999999999323</v>
      </c>
      <c r="Y9423" s="474">
        <f t="shared" si="1184"/>
        <v>0</v>
      </c>
      <c r="Z9423" s="166">
        <f t="shared" si="1180"/>
        <v>0</v>
      </c>
      <c r="AA9423" s="214">
        <f t="shared" si="1181"/>
        <v>5.657</v>
      </c>
    </row>
    <row r="9424" spans="20:27">
      <c r="T9424" s="213">
        <f t="shared" si="1178"/>
        <v>9421</v>
      </c>
      <c r="U9424" s="161">
        <f t="shared" si="1183"/>
        <v>0.10219999999999323</v>
      </c>
      <c r="V9424" s="162">
        <f t="shared" si="1182"/>
        <v>3.1280000000000001</v>
      </c>
      <c r="W9424" s="162">
        <f t="shared" si="1177"/>
        <v>8.7859999999999996</v>
      </c>
      <c r="X9424" s="166">
        <f t="shared" si="1179"/>
        <v>0.10219999999999323</v>
      </c>
      <c r="Y9424" s="474">
        <f t="shared" si="1184"/>
        <v>0</v>
      </c>
      <c r="Z9424" s="166">
        <f t="shared" si="1180"/>
        <v>0</v>
      </c>
      <c r="AA9424" s="214">
        <f t="shared" si="1181"/>
        <v>5.6579999999999995</v>
      </c>
    </row>
    <row r="9425" spans="20:27">
      <c r="T9425" s="213">
        <f t="shared" si="1178"/>
        <v>9422</v>
      </c>
      <c r="U9425" s="161">
        <f t="shared" si="1183"/>
        <v>0.10220999999999322</v>
      </c>
      <c r="V9425" s="162">
        <f t="shared" si="1182"/>
        <v>3.1280000000000001</v>
      </c>
      <c r="W9425" s="162">
        <f t="shared" si="1177"/>
        <v>8.7859999999999996</v>
      </c>
      <c r="X9425" s="166">
        <f t="shared" si="1179"/>
        <v>0.10220999999999322</v>
      </c>
      <c r="Y9425" s="474">
        <f t="shared" si="1184"/>
        <v>0</v>
      </c>
      <c r="Z9425" s="166">
        <f t="shared" si="1180"/>
        <v>0</v>
      </c>
      <c r="AA9425" s="214">
        <f t="shared" si="1181"/>
        <v>5.6579999999999995</v>
      </c>
    </row>
    <row r="9426" spans="20:27">
      <c r="T9426" s="213">
        <f t="shared" si="1178"/>
        <v>9423</v>
      </c>
      <c r="U9426" s="161">
        <f t="shared" si="1183"/>
        <v>0.10221999999999322</v>
      </c>
      <c r="V9426" s="162">
        <f t="shared" si="1182"/>
        <v>3.1280000000000001</v>
      </c>
      <c r="W9426" s="162">
        <f t="shared" si="1177"/>
        <v>8.7859999999999996</v>
      </c>
      <c r="X9426" s="166">
        <f t="shared" si="1179"/>
        <v>0.10221999999999322</v>
      </c>
      <c r="Y9426" s="474">
        <f t="shared" si="1184"/>
        <v>0</v>
      </c>
      <c r="Z9426" s="166">
        <f t="shared" si="1180"/>
        <v>0</v>
      </c>
      <c r="AA9426" s="214">
        <f t="shared" si="1181"/>
        <v>5.6579999999999995</v>
      </c>
    </row>
    <row r="9427" spans="20:27">
      <c r="T9427" s="213">
        <f t="shared" si="1178"/>
        <v>9424</v>
      </c>
      <c r="U9427" s="161">
        <f t="shared" si="1183"/>
        <v>0.10222999999999322</v>
      </c>
      <c r="V9427" s="162">
        <f t="shared" si="1182"/>
        <v>3.1280000000000001</v>
      </c>
      <c r="W9427" s="162">
        <f t="shared" si="1177"/>
        <v>8.7859999999999996</v>
      </c>
      <c r="X9427" s="166">
        <f t="shared" si="1179"/>
        <v>0.10222999999999322</v>
      </c>
      <c r="Y9427" s="474">
        <f t="shared" si="1184"/>
        <v>0</v>
      </c>
      <c r="Z9427" s="166">
        <f t="shared" si="1180"/>
        <v>0</v>
      </c>
      <c r="AA9427" s="214">
        <f t="shared" si="1181"/>
        <v>5.6579999999999995</v>
      </c>
    </row>
    <row r="9428" spans="20:27">
      <c r="T9428" s="213">
        <f t="shared" si="1178"/>
        <v>9425</v>
      </c>
      <c r="U9428" s="161">
        <f t="shared" si="1183"/>
        <v>0.10223999999999321</v>
      </c>
      <c r="V9428" s="162">
        <f t="shared" si="1182"/>
        <v>3.1269999999999998</v>
      </c>
      <c r="W9428" s="162">
        <f t="shared" si="1177"/>
        <v>8.7859999999999996</v>
      </c>
      <c r="X9428" s="166">
        <f t="shared" si="1179"/>
        <v>0.10223999999999321</v>
      </c>
      <c r="Y9428" s="474">
        <f t="shared" si="1184"/>
        <v>0</v>
      </c>
      <c r="Z9428" s="166">
        <f t="shared" si="1180"/>
        <v>0</v>
      </c>
      <c r="AA9428" s="214">
        <f t="shared" si="1181"/>
        <v>5.6589999999999998</v>
      </c>
    </row>
    <row r="9429" spans="20:27">
      <c r="T9429" s="213">
        <f t="shared" si="1178"/>
        <v>9426</v>
      </c>
      <c r="U9429" s="161">
        <f t="shared" si="1183"/>
        <v>0.10224999999999321</v>
      </c>
      <c r="V9429" s="162">
        <f t="shared" si="1182"/>
        <v>3.1269999999999998</v>
      </c>
      <c r="W9429" s="162">
        <f t="shared" si="1177"/>
        <v>8.7859999999999996</v>
      </c>
      <c r="X9429" s="166">
        <f t="shared" si="1179"/>
        <v>0.10224999999999321</v>
      </c>
      <c r="Y9429" s="474">
        <f t="shared" si="1184"/>
        <v>0</v>
      </c>
      <c r="Z9429" s="166">
        <f t="shared" si="1180"/>
        <v>0</v>
      </c>
      <c r="AA9429" s="214">
        <f t="shared" si="1181"/>
        <v>5.6589999999999998</v>
      </c>
    </row>
    <row r="9430" spans="20:27">
      <c r="T9430" s="213">
        <f t="shared" si="1178"/>
        <v>9427</v>
      </c>
      <c r="U9430" s="161">
        <f t="shared" si="1183"/>
        <v>0.1022599999999932</v>
      </c>
      <c r="V9430" s="162">
        <f t="shared" si="1182"/>
        <v>3.1269999999999998</v>
      </c>
      <c r="W9430" s="162">
        <f t="shared" si="1177"/>
        <v>8.7859999999999996</v>
      </c>
      <c r="X9430" s="166">
        <f t="shared" si="1179"/>
        <v>0.1022599999999932</v>
      </c>
      <c r="Y9430" s="474">
        <f t="shared" si="1184"/>
        <v>0</v>
      </c>
      <c r="Z9430" s="166">
        <f t="shared" si="1180"/>
        <v>0</v>
      </c>
      <c r="AA9430" s="214">
        <f t="shared" si="1181"/>
        <v>5.6589999999999998</v>
      </c>
    </row>
    <row r="9431" spans="20:27">
      <c r="T9431" s="213">
        <f t="shared" si="1178"/>
        <v>9428</v>
      </c>
      <c r="U9431" s="161">
        <f t="shared" si="1183"/>
        <v>0.1022699999999932</v>
      </c>
      <c r="V9431" s="162">
        <f t="shared" si="1182"/>
        <v>3.1269999999999998</v>
      </c>
      <c r="W9431" s="162">
        <f t="shared" si="1177"/>
        <v>8.7859999999999996</v>
      </c>
      <c r="X9431" s="166">
        <f t="shared" si="1179"/>
        <v>0.1022699999999932</v>
      </c>
      <c r="Y9431" s="474">
        <f t="shared" si="1184"/>
        <v>0</v>
      </c>
      <c r="Z9431" s="166">
        <f t="shared" si="1180"/>
        <v>0</v>
      </c>
      <c r="AA9431" s="214">
        <f t="shared" si="1181"/>
        <v>5.6589999999999998</v>
      </c>
    </row>
    <row r="9432" spans="20:27">
      <c r="T9432" s="213">
        <f t="shared" si="1178"/>
        <v>9429</v>
      </c>
      <c r="U9432" s="161">
        <f t="shared" si="1183"/>
        <v>0.1022799999999932</v>
      </c>
      <c r="V9432" s="162">
        <f t="shared" si="1182"/>
        <v>3.1269999999999998</v>
      </c>
      <c r="W9432" s="162">
        <f t="shared" ref="W9432:W9495" si="1185">ROUND((-2*LOG10(($F$11/(3.7*$F$9))+(2.51/($D$18*SQRT(U9432))))),$S$6)</f>
        <v>8.7859999999999996</v>
      </c>
      <c r="X9432" s="166">
        <f t="shared" si="1179"/>
        <v>0.1022799999999932</v>
      </c>
      <c r="Y9432" s="474">
        <f t="shared" si="1184"/>
        <v>0</v>
      </c>
      <c r="Z9432" s="166">
        <f t="shared" si="1180"/>
        <v>0</v>
      </c>
      <c r="AA9432" s="214">
        <f t="shared" si="1181"/>
        <v>5.6589999999999998</v>
      </c>
    </row>
    <row r="9433" spans="20:27">
      <c r="T9433" s="213">
        <f t="shared" si="1178"/>
        <v>9430</v>
      </c>
      <c r="U9433" s="161">
        <f t="shared" si="1183"/>
        <v>0.10228999999999319</v>
      </c>
      <c r="V9433" s="162">
        <f t="shared" si="1182"/>
        <v>3.1269999999999998</v>
      </c>
      <c r="W9433" s="162">
        <f t="shared" si="1185"/>
        <v>8.7859999999999996</v>
      </c>
      <c r="X9433" s="166">
        <f t="shared" si="1179"/>
        <v>0.10228999999999319</v>
      </c>
      <c r="Y9433" s="474">
        <f t="shared" si="1184"/>
        <v>0</v>
      </c>
      <c r="Z9433" s="166">
        <f t="shared" si="1180"/>
        <v>0</v>
      </c>
      <c r="AA9433" s="214">
        <f t="shared" si="1181"/>
        <v>5.6589999999999998</v>
      </c>
    </row>
    <row r="9434" spans="20:27">
      <c r="T9434" s="213">
        <f t="shared" si="1178"/>
        <v>9431</v>
      </c>
      <c r="U9434" s="161">
        <f t="shared" si="1183"/>
        <v>0.10229999999999319</v>
      </c>
      <c r="V9434" s="162">
        <f t="shared" si="1182"/>
        <v>3.1269999999999998</v>
      </c>
      <c r="W9434" s="162">
        <f t="shared" si="1185"/>
        <v>8.7859999999999996</v>
      </c>
      <c r="X9434" s="166">
        <f t="shared" si="1179"/>
        <v>0.10229999999999319</v>
      </c>
      <c r="Y9434" s="474">
        <f t="shared" si="1184"/>
        <v>0</v>
      </c>
      <c r="Z9434" s="166">
        <f t="shared" si="1180"/>
        <v>0</v>
      </c>
      <c r="AA9434" s="214">
        <f t="shared" si="1181"/>
        <v>5.6589999999999998</v>
      </c>
    </row>
    <row r="9435" spans="20:27">
      <c r="T9435" s="213">
        <f t="shared" si="1178"/>
        <v>9432</v>
      </c>
      <c r="U9435" s="161">
        <f t="shared" si="1183"/>
        <v>0.10230999999999318</v>
      </c>
      <c r="V9435" s="162">
        <f t="shared" si="1182"/>
        <v>3.1259999999999999</v>
      </c>
      <c r="W9435" s="162">
        <f t="shared" si="1185"/>
        <v>8.7859999999999996</v>
      </c>
      <c r="X9435" s="166">
        <f t="shared" si="1179"/>
        <v>0.10230999999999318</v>
      </c>
      <c r="Y9435" s="474">
        <f t="shared" si="1184"/>
        <v>0</v>
      </c>
      <c r="Z9435" s="166">
        <f t="shared" si="1180"/>
        <v>0</v>
      </c>
      <c r="AA9435" s="214">
        <f t="shared" si="1181"/>
        <v>5.66</v>
      </c>
    </row>
    <row r="9436" spans="20:27">
      <c r="T9436" s="213">
        <f t="shared" si="1178"/>
        <v>9433</v>
      </c>
      <c r="U9436" s="161">
        <f t="shared" si="1183"/>
        <v>0.10231999999999318</v>
      </c>
      <c r="V9436" s="162">
        <f t="shared" si="1182"/>
        <v>3.1259999999999999</v>
      </c>
      <c r="W9436" s="162">
        <f t="shared" si="1185"/>
        <v>8.7859999999999996</v>
      </c>
      <c r="X9436" s="166">
        <f t="shared" si="1179"/>
        <v>0.10231999999999318</v>
      </c>
      <c r="Y9436" s="474">
        <f t="shared" si="1184"/>
        <v>0</v>
      </c>
      <c r="Z9436" s="166">
        <f t="shared" si="1180"/>
        <v>0</v>
      </c>
      <c r="AA9436" s="214">
        <f t="shared" si="1181"/>
        <v>5.66</v>
      </c>
    </row>
    <row r="9437" spans="20:27">
      <c r="T9437" s="213">
        <f t="shared" si="1178"/>
        <v>9434</v>
      </c>
      <c r="U9437" s="161">
        <f t="shared" si="1183"/>
        <v>0.10232999999999318</v>
      </c>
      <c r="V9437" s="162">
        <f t="shared" si="1182"/>
        <v>3.1259999999999999</v>
      </c>
      <c r="W9437" s="162">
        <f t="shared" si="1185"/>
        <v>8.7859999999999996</v>
      </c>
      <c r="X9437" s="166">
        <f t="shared" si="1179"/>
        <v>0.10232999999999318</v>
      </c>
      <c r="Y9437" s="474">
        <f t="shared" si="1184"/>
        <v>0</v>
      </c>
      <c r="Z9437" s="166">
        <f t="shared" si="1180"/>
        <v>0</v>
      </c>
      <c r="AA9437" s="214">
        <f t="shared" si="1181"/>
        <v>5.66</v>
      </c>
    </row>
    <row r="9438" spans="20:27">
      <c r="T9438" s="213">
        <f t="shared" si="1178"/>
        <v>9435</v>
      </c>
      <c r="U9438" s="161">
        <f t="shared" si="1183"/>
        <v>0.10233999999999317</v>
      </c>
      <c r="V9438" s="162">
        <f t="shared" si="1182"/>
        <v>3.1259999999999999</v>
      </c>
      <c r="W9438" s="162">
        <f t="shared" si="1185"/>
        <v>8.7859999999999996</v>
      </c>
      <c r="X9438" s="166">
        <f t="shared" si="1179"/>
        <v>0.10233999999999317</v>
      </c>
      <c r="Y9438" s="474">
        <f t="shared" si="1184"/>
        <v>0</v>
      </c>
      <c r="Z9438" s="166">
        <f t="shared" si="1180"/>
        <v>0</v>
      </c>
      <c r="AA9438" s="214">
        <f t="shared" si="1181"/>
        <v>5.66</v>
      </c>
    </row>
    <row r="9439" spans="20:27">
      <c r="T9439" s="213">
        <f t="shared" si="1178"/>
        <v>9436</v>
      </c>
      <c r="U9439" s="161">
        <f t="shared" si="1183"/>
        <v>0.10234999999999317</v>
      </c>
      <c r="V9439" s="162">
        <f t="shared" si="1182"/>
        <v>3.1259999999999999</v>
      </c>
      <c r="W9439" s="162">
        <f t="shared" si="1185"/>
        <v>8.7859999999999996</v>
      </c>
      <c r="X9439" s="166">
        <f t="shared" si="1179"/>
        <v>0.10234999999999317</v>
      </c>
      <c r="Y9439" s="474">
        <f t="shared" si="1184"/>
        <v>0</v>
      </c>
      <c r="Z9439" s="166">
        <f t="shared" si="1180"/>
        <v>0</v>
      </c>
      <c r="AA9439" s="214">
        <f t="shared" si="1181"/>
        <v>5.66</v>
      </c>
    </row>
    <row r="9440" spans="20:27">
      <c r="T9440" s="213">
        <f t="shared" si="1178"/>
        <v>9437</v>
      </c>
      <c r="U9440" s="161">
        <f t="shared" si="1183"/>
        <v>0.10235999999999316</v>
      </c>
      <c r="V9440" s="162">
        <f t="shared" si="1182"/>
        <v>3.1259999999999999</v>
      </c>
      <c r="W9440" s="162">
        <f t="shared" si="1185"/>
        <v>8.7859999999999996</v>
      </c>
      <c r="X9440" s="166">
        <f t="shared" si="1179"/>
        <v>0.10235999999999316</v>
      </c>
      <c r="Y9440" s="474">
        <f t="shared" si="1184"/>
        <v>0</v>
      </c>
      <c r="Z9440" s="166">
        <f t="shared" si="1180"/>
        <v>0</v>
      </c>
      <c r="AA9440" s="214">
        <f t="shared" si="1181"/>
        <v>5.66</v>
      </c>
    </row>
    <row r="9441" spans="20:27">
      <c r="T9441" s="213">
        <f t="shared" si="1178"/>
        <v>9438</v>
      </c>
      <c r="U9441" s="161">
        <f t="shared" si="1183"/>
        <v>0.10236999999999316</v>
      </c>
      <c r="V9441" s="162">
        <f t="shared" si="1182"/>
        <v>3.125</v>
      </c>
      <c r="W9441" s="162">
        <f t="shared" si="1185"/>
        <v>8.7859999999999996</v>
      </c>
      <c r="X9441" s="166">
        <f t="shared" si="1179"/>
        <v>0.10236999999999316</v>
      </c>
      <c r="Y9441" s="474">
        <f t="shared" si="1184"/>
        <v>0</v>
      </c>
      <c r="Z9441" s="166">
        <f t="shared" si="1180"/>
        <v>0</v>
      </c>
      <c r="AA9441" s="214">
        <f t="shared" si="1181"/>
        <v>5.6609999999999996</v>
      </c>
    </row>
    <row r="9442" spans="20:27">
      <c r="T9442" s="213">
        <f t="shared" si="1178"/>
        <v>9439</v>
      </c>
      <c r="U9442" s="161">
        <f t="shared" si="1183"/>
        <v>0.10237999999999316</v>
      </c>
      <c r="V9442" s="162">
        <f t="shared" si="1182"/>
        <v>3.125</v>
      </c>
      <c r="W9442" s="162">
        <f t="shared" si="1185"/>
        <v>8.7859999999999996</v>
      </c>
      <c r="X9442" s="166">
        <f t="shared" si="1179"/>
        <v>0.10237999999999316</v>
      </c>
      <c r="Y9442" s="474">
        <f t="shared" si="1184"/>
        <v>0</v>
      </c>
      <c r="Z9442" s="166">
        <f t="shared" si="1180"/>
        <v>0</v>
      </c>
      <c r="AA9442" s="214">
        <f t="shared" si="1181"/>
        <v>5.6609999999999996</v>
      </c>
    </row>
    <row r="9443" spans="20:27">
      <c r="T9443" s="213">
        <f t="shared" si="1178"/>
        <v>9440</v>
      </c>
      <c r="U9443" s="161">
        <f t="shared" si="1183"/>
        <v>0.10238999999999315</v>
      </c>
      <c r="V9443" s="162">
        <f t="shared" si="1182"/>
        <v>3.125</v>
      </c>
      <c r="W9443" s="162">
        <f t="shared" si="1185"/>
        <v>8.7859999999999996</v>
      </c>
      <c r="X9443" s="166">
        <f t="shared" si="1179"/>
        <v>0.10238999999999315</v>
      </c>
      <c r="Y9443" s="474">
        <f t="shared" si="1184"/>
        <v>0</v>
      </c>
      <c r="Z9443" s="166">
        <f t="shared" si="1180"/>
        <v>0</v>
      </c>
      <c r="AA9443" s="214">
        <f t="shared" si="1181"/>
        <v>5.6609999999999996</v>
      </c>
    </row>
    <row r="9444" spans="20:27">
      <c r="T9444" s="213">
        <f t="shared" si="1178"/>
        <v>9441</v>
      </c>
      <c r="U9444" s="161">
        <f t="shared" si="1183"/>
        <v>0.10239999999999315</v>
      </c>
      <c r="V9444" s="162">
        <f t="shared" si="1182"/>
        <v>3.125</v>
      </c>
      <c r="W9444" s="162">
        <f t="shared" si="1185"/>
        <v>8.7859999999999996</v>
      </c>
      <c r="X9444" s="166">
        <f t="shared" si="1179"/>
        <v>0.10239999999999315</v>
      </c>
      <c r="Y9444" s="474">
        <f t="shared" si="1184"/>
        <v>0</v>
      </c>
      <c r="Z9444" s="166">
        <f t="shared" si="1180"/>
        <v>0</v>
      </c>
      <c r="AA9444" s="214">
        <f t="shared" si="1181"/>
        <v>5.6609999999999996</v>
      </c>
    </row>
    <row r="9445" spans="20:27">
      <c r="T9445" s="213">
        <f t="shared" si="1178"/>
        <v>9442</v>
      </c>
      <c r="U9445" s="161">
        <f t="shared" si="1183"/>
        <v>0.10240999999999315</v>
      </c>
      <c r="V9445" s="162">
        <f t="shared" si="1182"/>
        <v>3.125</v>
      </c>
      <c r="W9445" s="162">
        <f t="shared" si="1185"/>
        <v>8.7859999999999996</v>
      </c>
      <c r="X9445" s="166">
        <f t="shared" si="1179"/>
        <v>0.10240999999999315</v>
      </c>
      <c r="Y9445" s="474">
        <f t="shared" si="1184"/>
        <v>0</v>
      </c>
      <c r="Z9445" s="166">
        <f t="shared" si="1180"/>
        <v>0</v>
      </c>
      <c r="AA9445" s="214">
        <f t="shared" si="1181"/>
        <v>5.6609999999999996</v>
      </c>
    </row>
    <row r="9446" spans="20:27">
      <c r="T9446" s="213">
        <f t="shared" si="1178"/>
        <v>9443</v>
      </c>
      <c r="U9446" s="161">
        <f t="shared" si="1183"/>
        <v>0.10241999999999314</v>
      </c>
      <c r="V9446" s="162">
        <f t="shared" si="1182"/>
        <v>3.125</v>
      </c>
      <c r="W9446" s="162">
        <f t="shared" si="1185"/>
        <v>8.7859999999999996</v>
      </c>
      <c r="X9446" s="166">
        <f t="shared" si="1179"/>
        <v>0.10241999999999314</v>
      </c>
      <c r="Y9446" s="474">
        <f t="shared" si="1184"/>
        <v>0</v>
      </c>
      <c r="Z9446" s="166">
        <f t="shared" si="1180"/>
        <v>0</v>
      </c>
      <c r="AA9446" s="214">
        <f t="shared" si="1181"/>
        <v>5.6609999999999996</v>
      </c>
    </row>
    <row r="9447" spans="20:27">
      <c r="T9447" s="213">
        <f t="shared" si="1178"/>
        <v>9444</v>
      </c>
      <c r="U9447" s="161">
        <f t="shared" si="1183"/>
        <v>0.10242999999999314</v>
      </c>
      <c r="V9447" s="162">
        <f t="shared" si="1182"/>
        <v>3.125</v>
      </c>
      <c r="W9447" s="162">
        <f t="shared" si="1185"/>
        <v>8.7859999999999996</v>
      </c>
      <c r="X9447" s="166">
        <f t="shared" si="1179"/>
        <v>0.10242999999999314</v>
      </c>
      <c r="Y9447" s="474">
        <f t="shared" si="1184"/>
        <v>0</v>
      </c>
      <c r="Z9447" s="166">
        <f t="shared" si="1180"/>
        <v>0</v>
      </c>
      <c r="AA9447" s="214">
        <f t="shared" si="1181"/>
        <v>5.6609999999999996</v>
      </c>
    </row>
    <row r="9448" spans="20:27">
      <c r="T9448" s="213">
        <f t="shared" si="1178"/>
        <v>9445</v>
      </c>
      <c r="U9448" s="161">
        <f t="shared" si="1183"/>
        <v>0.10243999999999313</v>
      </c>
      <c r="V9448" s="162">
        <f t="shared" si="1182"/>
        <v>3.1240000000000001</v>
      </c>
      <c r="W9448" s="162">
        <f t="shared" si="1185"/>
        <v>8.7859999999999996</v>
      </c>
      <c r="X9448" s="166">
        <f t="shared" si="1179"/>
        <v>0.10243999999999313</v>
      </c>
      <c r="Y9448" s="474">
        <f t="shared" si="1184"/>
        <v>0</v>
      </c>
      <c r="Z9448" s="166">
        <f t="shared" si="1180"/>
        <v>0</v>
      </c>
      <c r="AA9448" s="214">
        <f t="shared" si="1181"/>
        <v>5.661999999999999</v>
      </c>
    </row>
    <row r="9449" spans="20:27">
      <c r="T9449" s="213">
        <f t="shared" si="1178"/>
        <v>9446</v>
      </c>
      <c r="U9449" s="161">
        <f t="shared" si="1183"/>
        <v>0.10244999999999313</v>
      </c>
      <c r="V9449" s="162">
        <f t="shared" si="1182"/>
        <v>3.1240000000000001</v>
      </c>
      <c r="W9449" s="162">
        <f t="shared" si="1185"/>
        <v>8.7859999999999996</v>
      </c>
      <c r="X9449" s="166">
        <f t="shared" si="1179"/>
        <v>0.10244999999999313</v>
      </c>
      <c r="Y9449" s="474">
        <f t="shared" si="1184"/>
        <v>0</v>
      </c>
      <c r="Z9449" s="166">
        <f t="shared" si="1180"/>
        <v>0</v>
      </c>
      <c r="AA9449" s="214">
        <f t="shared" si="1181"/>
        <v>5.661999999999999</v>
      </c>
    </row>
    <row r="9450" spans="20:27">
      <c r="T9450" s="213">
        <f t="shared" si="1178"/>
        <v>9447</v>
      </c>
      <c r="U9450" s="161">
        <f t="shared" si="1183"/>
        <v>0.10245999999999313</v>
      </c>
      <c r="V9450" s="162">
        <f t="shared" si="1182"/>
        <v>3.1240000000000001</v>
      </c>
      <c r="W9450" s="162">
        <f t="shared" si="1185"/>
        <v>8.7859999999999996</v>
      </c>
      <c r="X9450" s="166">
        <f t="shared" si="1179"/>
        <v>0.10245999999999313</v>
      </c>
      <c r="Y9450" s="474">
        <f t="shared" si="1184"/>
        <v>0</v>
      </c>
      <c r="Z9450" s="166">
        <f t="shared" si="1180"/>
        <v>0</v>
      </c>
      <c r="AA9450" s="214">
        <f t="shared" si="1181"/>
        <v>5.661999999999999</v>
      </c>
    </row>
    <row r="9451" spans="20:27">
      <c r="T9451" s="213">
        <f t="shared" si="1178"/>
        <v>9448</v>
      </c>
      <c r="U9451" s="161">
        <f t="shared" si="1183"/>
        <v>0.10246999999999312</v>
      </c>
      <c r="V9451" s="162">
        <f t="shared" si="1182"/>
        <v>3.1240000000000001</v>
      </c>
      <c r="W9451" s="162">
        <f t="shared" si="1185"/>
        <v>8.7859999999999996</v>
      </c>
      <c r="X9451" s="166">
        <f t="shared" si="1179"/>
        <v>0.10246999999999312</v>
      </c>
      <c r="Y9451" s="474">
        <f t="shared" si="1184"/>
        <v>0</v>
      </c>
      <c r="Z9451" s="166">
        <f t="shared" si="1180"/>
        <v>0</v>
      </c>
      <c r="AA9451" s="214">
        <f t="shared" si="1181"/>
        <v>5.661999999999999</v>
      </c>
    </row>
    <row r="9452" spans="20:27">
      <c r="T9452" s="213">
        <f t="shared" si="1178"/>
        <v>9449</v>
      </c>
      <c r="U9452" s="161">
        <f t="shared" si="1183"/>
        <v>0.10247999999999312</v>
      </c>
      <c r="V9452" s="162">
        <f t="shared" si="1182"/>
        <v>3.1240000000000001</v>
      </c>
      <c r="W9452" s="162">
        <f t="shared" si="1185"/>
        <v>8.7870000000000008</v>
      </c>
      <c r="X9452" s="166">
        <f t="shared" si="1179"/>
        <v>0.10247999999999312</v>
      </c>
      <c r="Y9452" s="474">
        <f t="shared" si="1184"/>
        <v>0</v>
      </c>
      <c r="Z9452" s="166">
        <f t="shared" si="1180"/>
        <v>0</v>
      </c>
      <c r="AA9452" s="214">
        <f t="shared" si="1181"/>
        <v>5.6630000000000003</v>
      </c>
    </row>
    <row r="9453" spans="20:27">
      <c r="T9453" s="213">
        <f t="shared" si="1178"/>
        <v>9450</v>
      </c>
      <c r="U9453" s="161">
        <f t="shared" si="1183"/>
        <v>0.10248999999999311</v>
      </c>
      <c r="V9453" s="162">
        <f t="shared" si="1182"/>
        <v>3.1240000000000001</v>
      </c>
      <c r="W9453" s="162">
        <f t="shared" si="1185"/>
        <v>8.7870000000000008</v>
      </c>
      <c r="X9453" s="166">
        <f t="shared" si="1179"/>
        <v>0.10248999999999311</v>
      </c>
      <c r="Y9453" s="474">
        <f t="shared" si="1184"/>
        <v>0</v>
      </c>
      <c r="Z9453" s="166">
        <f t="shared" si="1180"/>
        <v>0</v>
      </c>
      <c r="AA9453" s="214">
        <f t="shared" si="1181"/>
        <v>5.6630000000000003</v>
      </c>
    </row>
    <row r="9454" spans="20:27">
      <c r="T9454" s="213">
        <f t="shared" si="1178"/>
        <v>9451</v>
      </c>
      <c r="U9454" s="161">
        <f t="shared" si="1183"/>
        <v>0.10249999999999311</v>
      </c>
      <c r="V9454" s="162">
        <f t="shared" si="1182"/>
        <v>3.1230000000000002</v>
      </c>
      <c r="W9454" s="162">
        <f t="shared" si="1185"/>
        <v>8.7870000000000008</v>
      </c>
      <c r="X9454" s="166">
        <f t="shared" si="1179"/>
        <v>0.10249999999999311</v>
      </c>
      <c r="Y9454" s="474">
        <f t="shared" si="1184"/>
        <v>0</v>
      </c>
      <c r="Z9454" s="166">
        <f t="shared" si="1180"/>
        <v>0</v>
      </c>
      <c r="AA9454" s="214">
        <f t="shared" si="1181"/>
        <v>5.6640000000000006</v>
      </c>
    </row>
    <row r="9455" spans="20:27">
      <c r="T9455" s="213">
        <f t="shared" si="1178"/>
        <v>9452</v>
      </c>
      <c r="U9455" s="161">
        <f t="shared" si="1183"/>
        <v>0.10250999999999311</v>
      </c>
      <c r="V9455" s="162">
        <f t="shared" si="1182"/>
        <v>3.1230000000000002</v>
      </c>
      <c r="W9455" s="162">
        <f t="shared" si="1185"/>
        <v>8.7870000000000008</v>
      </c>
      <c r="X9455" s="166">
        <f t="shared" si="1179"/>
        <v>0.10250999999999311</v>
      </c>
      <c r="Y9455" s="474">
        <f t="shared" si="1184"/>
        <v>0</v>
      </c>
      <c r="Z9455" s="166">
        <f t="shared" si="1180"/>
        <v>0</v>
      </c>
      <c r="AA9455" s="214">
        <f t="shared" si="1181"/>
        <v>5.6640000000000006</v>
      </c>
    </row>
    <row r="9456" spans="20:27">
      <c r="T9456" s="213">
        <f t="shared" si="1178"/>
        <v>9453</v>
      </c>
      <c r="U9456" s="161">
        <f t="shared" si="1183"/>
        <v>0.1025199999999931</v>
      </c>
      <c r="V9456" s="162">
        <f t="shared" si="1182"/>
        <v>3.1230000000000002</v>
      </c>
      <c r="W9456" s="162">
        <f t="shared" si="1185"/>
        <v>8.7870000000000008</v>
      </c>
      <c r="X9456" s="166">
        <f t="shared" si="1179"/>
        <v>0.1025199999999931</v>
      </c>
      <c r="Y9456" s="474">
        <f t="shared" si="1184"/>
        <v>0</v>
      </c>
      <c r="Z9456" s="166">
        <f t="shared" si="1180"/>
        <v>0</v>
      </c>
      <c r="AA9456" s="214">
        <f t="shared" si="1181"/>
        <v>5.6640000000000006</v>
      </c>
    </row>
    <row r="9457" spans="20:27">
      <c r="T9457" s="213">
        <f t="shared" si="1178"/>
        <v>9454</v>
      </c>
      <c r="U9457" s="161">
        <f t="shared" si="1183"/>
        <v>0.1025299999999931</v>
      </c>
      <c r="V9457" s="162">
        <f t="shared" si="1182"/>
        <v>3.1230000000000002</v>
      </c>
      <c r="W9457" s="162">
        <f t="shared" si="1185"/>
        <v>8.7870000000000008</v>
      </c>
      <c r="X9457" s="166">
        <f t="shared" si="1179"/>
        <v>0.1025299999999931</v>
      </c>
      <c r="Y9457" s="474">
        <f t="shared" si="1184"/>
        <v>0</v>
      </c>
      <c r="Z9457" s="166">
        <f t="shared" si="1180"/>
        <v>0</v>
      </c>
      <c r="AA9457" s="214">
        <f t="shared" si="1181"/>
        <v>5.6640000000000006</v>
      </c>
    </row>
    <row r="9458" spans="20:27">
      <c r="T9458" s="213">
        <f t="shared" si="1178"/>
        <v>9455</v>
      </c>
      <c r="U9458" s="161">
        <f t="shared" si="1183"/>
        <v>0.1025399999999931</v>
      </c>
      <c r="V9458" s="162">
        <f t="shared" si="1182"/>
        <v>3.1230000000000002</v>
      </c>
      <c r="W9458" s="162">
        <f t="shared" si="1185"/>
        <v>8.7870000000000008</v>
      </c>
      <c r="X9458" s="166">
        <f t="shared" si="1179"/>
        <v>0.1025399999999931</v>
      </c>
      <c r="Y9458" s="474">
        <f t="shared" si="1184"/>
        <v>0</v>
      </c>
      <c r="Z9458" s="166">
        <f t="shared" si="1180"/>
        <v>0</v>
      </c>
      <c r="AA9458" s="214">
        <f t="shared" si="1181"/>
        <v>5.6640000000000006</v>
      </c>
    </row>
    <row r="9459" spans="20:27">
      <c r="T9459" s="213">
        <f t="shared" si="1178"/>
        <v>9456</v>
      </c>
      <c r="U9459" s="161">
        <f t="shared" si="1183"/>
        <v>0.10254999999999309</v>
      </c>
      <c r="V9459" s="162">
        <f t="shared" si="1182"/>
        <v>3.1230000000000002</v>
      </c>
      <c r="W9459" s="162">
        <f t="shared" si="1185"/>
        <v>8.7870000000000008</v>
      </c>
      <c r="X9459" s="166">
        <f t="shared" si="1179"/>
        <v>0.10254999999999309</v>
      </c>
      <c r="Y9459" s="474">
        <f t="shared" si="1184"/>
        <v>0</v>
      </c>
      <c r="Z9459" s="166">
        <f t="shared" si="1180"/>
        <v>0</v>
      </c>
      <c r="AA9459" s="214">
        <f t="shared" si="1181"/>
        <v>5.6640000000000006</v>
      </c>
    </row>
    <row r="9460" spans="20:27">
      <c r="T9460" s="213">
        <f t="shared" si="1178"/>
        <v>9457</v>
      </c>
      <c r="U9460" s="161">
        <f t="shared" si="1183"/>
        <v>0.10255999999999309</v>
      </c>
      <c r="V9460" s="162">
        <f t="shared" si="1182"/>
        <v>3.1230000000000002</v>
      </c>
      <c r="W9460" s="162">
        <f t="shared" si="1185"/>
        <v>8.7870000000000008</v>
      </c>
      <c r="X9460" s="166">
        <f t="shared" si="1179"/>
        <v>0.10255999999999309</v>
      </c>
      <c r="Y9460" s="474">
        <f t="shared" si="1184"/>
        <v>0</v>
      </c>
      <c r="Z9460" s="166">
        <f t="shared" si="1180"/>
        <v>0</v>
      </c>
      <c r="AA9460" s="214">
        <f t="shared" si="1181"/>
        <v>5.6640000000000006</v>
      </c>
    </row>
    <row r="9461" spans="20:27">
      <c r="T9461" s="213">
        <f t="shared" si="1178"/>
        <v>9458</v>
      </c>
      <c r="U9461" s="161">
        <f t="shared" si="1183"/>
        <v>0.10256999999999308</v>
      </c>
      <c r="V9461" s="162">
        <f t="shared" si="1182"/>
        <v>3.1219999999999999</v>
      </c>
      <c r="W9461" s="162">
        <f t="shared" si="1185"/>
        <v>8.7870000000000008</v>
      </c>
      <c r="X9461" s="166">
        <f t="shared" si="1179"/>
        <v>0.10256999999999308</v>
      </c>
      <c r="Y9461" s="474">
        <f t="shared" si="1184"/>
        <v>0</v>
      </c>
      <c r="Z9461" s="166">
        <f t="shared" si="1180"/>
        <v>0</v>
      </c>
      <c r="AA9461" s="214">
        <f t="shared" si="1181"/>
        <v>5.6650000000000009</v>
      </c>
    </row>
    <row r="9462" spans="20:27">
      <c r="T9462" s="213">
        <f t="shared" si="1178"/>
        <v>9459</v>
      </c>
      <c r="U9462" s="161">
        <f t="shared" si="1183"/>
        <v>0.10257999999999308</v>
      </c>
      <c r="V9462" s="162">
        <f t="shared" si="1182"/>
        <v>3.1219999999999999</v>
      </c>
      <c r="W9462" s="162">
        <f t="shared" si="1185"/>
        <v>8.7870000000000008</v>
      </c>
      <c r="X9462" s="166">
        <f t="shared" si="1179"/>
        <v>0.10257999999999308</v>
      </c>
      <c r="Y9462" s="474">
        <f t="shared" si="1184"/>
        <v>0</v>
      </c>
      <c r="Z9462" s="166">
        <f t="shared" si="1180"/>
        <v>0</v>
      </c>
      <c r="AA9462" s="214">
        <f t="shared" si="1181"/>
        <v>5.6650000000000009</v>
      </c>
    </row>
    <row r="9463" spans="20:27">
      <c r="T9463" s="213">
        <f t="shared" si="1178"/>
        <v>9460</v>
      </c>
      <c r="U9463" s="161">
        <f t="shared" si="1183"/>
        <v>0.10258999999999308</v>
      </c>
      <c r="V9463" s="162">
        <f t="shared" si="1182"/>
        <v>3.1219999999999999</v>
      </c>
      <c r="W9463" s="162">
        <f t="shared" si="1185"/>
        <v>8.7870000000000008</v>
      </c>
      <c r="X9463" s="166">
        <f t="shared" si="1179"/>
        <v>0.10258999999999308</v>
      </c>
      <c r="Y9463" s="474">
        <f t="shared" si="1184"/>
        <v>0</v>
      </c>
      <c r="Z9463" s="166">
        <f t="shared" si="1180"/>
        <v>0</v>
      </c>
      <c r="AA9463" s="214">
        <f t="shared" si="1181"/>
        <v>5.6650000000000009</v>
      </c>
    </row>
    <row r="9464" spans="20:27">
      <c r="T9464" s="213">
        <f t="shared" si="1178"/>
        <v>9461</v>
      </c>
      <c r="U9464" s="161">
        <f t="shared" si="1183"/>
        <v>0.10259999999999307</v>
      </c>
      <c r="V9464" s="162">
        <f t="shared" si="1182"/>
        <v>3.1219999999999999</v>
      </c>
      <c r="W9464" s="162">
        <f t="shared" si="1185"/>
        <v>8.7870000000000008</v>
      </c>
      <c r="X9464" s="166">
        <f t="shared" si="1179"/>
        <v>0.10259999999999307</v>
      </c>
      <c r="Y9464" s="474">
        <f t="shared" si="1184"/>
        <v>0</v>
      </c>
      <c r="Z9464" s="166">
        <f t="shared" si="1180"/>
        <v>0</v>
      </c>
      <c r="AA9464" s="214">
        <f t="shared" si="1181"/>
        <v>5.6650000000000009</v>
      </c>
    </row>
    <row r="9465" spans="20:27">
      <c r="T9465" s="213">
        <f t="shared" si="1178"/>
        <v>9462</v>
      </c>
      <c r="U9465" s="161">
        <f t="shared" si="1183"/>
        <v>0.10260999999999307</v>
      </c>
      <c r="V9465" s="162">
        <f t="shared" si="1182"/>
        <v>3.1219999999999999</v>
      </c>
      <c r="W9465" s="162">
        <f t="shared" si="1185"/>
        <v>8.7870000000000008</v>
      </c>
      <c r="X9465" s="166">
        <f t="shared" si="1179"/>
        <v>0.10260999999999307</v>
      </c>
      <c r="Y9465" s="474">
        <f t="shared" si="1184"/>
        <v>0</v>
      </c>
      <c r="Z9465" s="166">
        <f t="shared" si="1180"/>
        <v>0</v>
      </c>
      <c r="AA9465" s="214">
        <f t="shared" si="1181"/>
        <v>5.6650000000000009</v>
      </c>
    </row>
    <row r="9466" spans="20:27">
      <c r="T9466" s="213">
        <f t="shared" si="1178"/>
        <v>9463</v>
      </c>
      <c r="U9466" s="161">
        <f t="shared" si="1183"/>
        <v>0.10261999999999306</v>
      </c>
      <c r="V9466" s="162">
        <f t="shared" si="1182"/>
        <v>3.1219999999999999</v>
      </c>
      <c r="W9466" s="162">
        <f t="shared" si="1185"/>
        <v>8.7870000000000008</v>
      </c>
      <c r="X9466" s="166">
        <f t="shared" si="1179"/>
        <v>0.10261999999999306</v>
      </c>
      <c r="Y9466" s="474">
        <f t="shared" si="1184"/>
        <v>0</v>
      </c>
      <c r="Z9466" s="166">
        <f t="shared" si="1180"/>
        <v>0</v>
      </c>
      <c r="AA9466" s="214">
        <f t="shared" si="1181"/>
        <v>5.6650000000000009</v>
      </c>
    </row>
    <row r="9467" spans="20:27">
      <c r="T9467" s="213">
        <f t="shared" si="1178"/>
        <v>9464</v>
      </c>
      <c r="U9467" s="161">
        <f t="shared" si="1183"/>
        <v>0.10262999999999306</v>
      </c>
      <c r="V9467" s="162">
        <f t="shared" si="1182"/>
        <v>3.121</v>
      </c>
      <c r="W9467" s="162">
        <f t="shared" si="1185"/>
        <v>8.7870000000000008</v>
      </c>
      <c r="X9467" s="166">
        <f t="shared" si="1179"/>
        <v>0.10262999999999306</v>
      </c>
      <c r="Y9467" s="474">
        <f t="shared" si="1184"/>
        <v>0</v>
      </c>
      <c r="Z9467" s="166">
        <f t="shared" si="1180"/>
        <v>0</v>
      </c>
      <c r="AA9467" s="214">
        <f t="shared" si="1181"/>
        <v>5.6660000000000004</v>
      </c>
    </row>
    <row r="9468" spans="20:27">
      <c r="T9468" s="213">
        <f t="shared" ref="T9468:T9531" si="1186">T9467+1</f>
        <v>9465</v>
      </c>
      <c r="U9468" s="161">
        <f t="shared" si="1183"/>
        <v>0.10263999999999306</v>
      </c>
      <c r="V9468" s="162">
        <f t="shared" si="1182"/>
        <v>3.121</v>
      </c>
      <c r="W9468" s="162">
        <f t="shared" si="1185"/>
        <v>8.7870000000000008</v>
      </c>
      <c r="X9468" s="166">
        <f t="shared" ref="X9468:X9531" si="1187">IF(V9468&gt;W9468,0,U9468)</f>
        <v>0.10263999999999306</v>
      </c>
      <c r="Y9468" s="474">
        <f t="shared" si="1184"/>
        <v>0</v>
      </c>
      <c r="Z9468" s="166">
        <f t="shared" ref="Z9468:Z9531" si="1188">IF(Y9468=0,0,T9468)</f>
        <v>0</v>
      </c>
      <c r="AA9468" s="214">
        <f t="shared" ref="AA9468:AA9531" si="1189">ABS(W9468-V9468)</f>
        <v>5.6660000000000004</v>
      </c>
    </row>
    <row r="9469" spans="20:27">
      <c r="T9469" s="213">
        <f t="shared" si="1186"/>
        <v>9466</v>
      </c>
      <c r="U9469" s="161">
        <f t="shared" si="1183"/>
        <v>0.10264999999999305</v>
      </c>
      <c r="V9469" s="162">
        <f t="shared" si="1182"/>
        <v>3.121</v>
      </c>
      <c r="W9469" s="162">
        <f t="shared" si="1185"/>
        <v>8.7870000000000008</v>
      </c>
      <c r="X9469" s="166">
        <f t="shared" si="1187"/>
        <v>0.10264999999999305</v>
      </c>
      <c r="Y9469" s="474">
        <f t="shared" si="1184"/>
        <v>0</v>
      </c>
      <c r="Z9469" s="166">
        <f t="shared" si="1188"/>
        <v>0</v>
      </c>
      <c r="AA9469" s="214">
        <f t="shared" si="1189"/>
        <v>5.6660000000000004</v>
      </c>
    </row>
    <row r="9470" spans="20:27">
      <c r="T9470" s="213">
        <f t="shared" si="1186"/>
        <v>9467</v>
      </c>
      <c r="U9470" s="161">
        <f t="shared" si="1183"/>
        <v>0.10265999999999305</v>
      </c>
      <c r="V9470" s="162">
        <f t="shared" si="1182"/>
        <v>3.121</v>
      </c>
      <c r="W9470" s="162">
        <f t="shared" si="1185"/>
        <v>8.7870000000000008</v>
      </c>
      <c r="X9470" s="166">
        <f t="shared" si="1187"/>
        <v>0.10265999999999305</v>
      </c>
      <c r="Y9470" s="474">
        <f t="shared" si="1184"/>
        <v>0</v>
      </c>
      <c r="Z9470" s="166">
        <f t="shared" si="1188"/>
        <v>0</v>
      </c>
      <c r="AA9470" s="214">
        <f t="shared" si="1189"/>
        <v>5.6660000000000004</v>
      </c>
    </row>
    <row r="9471" spans="20:27">
      <c r="T9471" s="213">
        <f t="shared" si="1186"/>
        <v>9468</v>
      </c>
      <c r="U9471" s="161">
        <f t="shared" si="1183"/>
        <v>0.10266999999999304</v>
      </c>
      <c r="V9471" s="162">
        <f t="shared" si="1182"/>
        <v>3.121</v>
      </c>
      <c r="W9471" s="162">
        <f t="shared" si="1185"/>
        <v>8.7870000000000008</v>
      </c>
      <c r="X9471" s="166">
        <f t="shared" si="1187"/>
        <v>0.10266999999999304</v>
      </c>
      <c r="Y9471" s="474">
        <f t="shared" si="1184"/>
        <v>0</v>
      </c>
      <c r="Z9471" s="166">
        <f t="shared" si="1188"/>
        <v>0</v>
      </c>
      <c r="AA9471" s="214">
        <f t="shared" si="1189"/>
        <v>5.6660000000000004</v>
      </c>
    </row>
    <row r="9472" spans="20:27">
      <c r="T9472" s="213">
        <f t="shared" si="1186"/>
        <v>9469</v>
      </c>
      <c r="U9472" s="161">
        <f t="shared" si="1183"/>
        <v>0.10267999999999304</v>
      </c>
      <c r="V9472" s="162">
        <f t="shared" si="1182"/>
        <v>3.121</v>
      </c>
      <c r="W9472" s="162">
        <f t="shared" si="1185"/>
        <v>8.7870000000000008</v>
      </c>
      <c r="X9472" s="166">
        <f t="shared" si="1187"/>
        <v>0.10267999999999304</v>
      </c>
      <c r="Y9472" s="474">
        <f t="shared" si="1184"/>
        <v>0</v>
      </c>
      <c r="Z9472" s="166">
        <f t="shared" si="1188"/>
        <v>0</v>
      </c>
      <c r="AA9472" s="214">
        <f t="shared" si="1189"/>
        <v>5.6660000000000004</v>
      </c>
    </row>
    <row r="9473" spans="20:27">
      <c r="T9473" s="213">
        <f t="shared" si="1186"/>
        <v>9470</v>
      </c>
      <c r="U9473" s="161">
        <f t="shared" si="1183"/>
        <v>0.10268999999999304</v>
      </c>
      <c r="V9473" s="162">
        <f t="shared" si="1182"/>
        <v>3.121</v>
      </c>
      <c r="W9473" s="162">
        <f t="shared" si="1185"/>
        <v>8.7870000000000008</v>
      </c>
      <c r="X9473" s="166">
        <f t="shared" si="1187"/>
        <v>0.10268999999999304</v>
      </c>
      <c r="Y9473" s="474">
        <f t="shared" si="1184"/>
        <v>0</v>
      </c>
      <c r="Z9473" s="166">
        <f t="shared" si="1188"/>
        <v>0</v>
      </c>
      <c r="AA9473" s="214">
        <f t="shared" si="1189"/>
        <v>5.6660000000000004</v>
      </c>
    </row>
    <row r="9474" spans="20:27">
      <c r="T9474" s="213">
        <f t="shared" si="1186"/>
        <v>9471</v>
      </c>
      <c r="U9474" s="161">
        <f t="shared" si="1183"/>
        <v>0.10269999999999303</v>
      </c>
      <c r="V9474" s="162">
        <f t="shared" si="1182"/>
        <v>3.12</v>
      </c>
      <c r="W9474" s="162">
        <f t="shared" si="1185"/>
        <v>8.7870000000000008</v>
      </c>
      <c r="X9474" s="166">
        <f t="shared" si="1187"/>
        <v>0.10269999999999303</v>
      </c>
      <c r="Y9474" s="474">
        <f t="shared" si="1184"/>
        <v>0</v>
      </c>
      <c r="Z9474" s="166">
        <f t="shared" si="1188"/>
        <v>0</v>
      </c>
      <c r="AA9474" s="214">
        <f t="shared" si="1189"/>
        <v>5.6670000000000007</v>
      </c>
    </row>
    <row r="9475" spans="20:27">
      <c r="T9475" s="213">
        <f t="shared" si="1186"/>
        <v>9472</v>
      </c>
      <c r="U9475" s="161">
        <f t="shared" si="1183"/>
        <v>0.10270999999999303</v>
      </c>
      <c r="V9475" s="162">
        <f t="shared" si="1182"/>
        <v>3.12</v>
      </c>
      <c r="W9475" s="162">
        <f t="shared" si="1185"/>
        <v>8.7870000000000008</v>
      </c>
      <c r="X9475" s="166">
        <f t="shared" si="1187"/>
        <v>0.10270999999999303</v>
      </c>
      <c r="Y9475" s="474">
        <f t="shared" si="1184"/>
        <v>0</v>
      </c>
      <c r="Z9475" s="166">
        <f t="shared" si="1188"/>
        <v>0</v>
      </c>
      <c r="AA9475" s="214">
        <f t="shared" si="1189"/>
        <v>5.6670000000000007</v>
      </c>
    </row>
    <row r="9476" spans="20:27">
      <c r="T9476" s="213">
        <f t="shared" si="1186"/>
        <v>9473</v>
      </c>
      <c r="U9476" s="161">
        <f t="shared" si="1183"/>
        <v>0.10271999999999303</v>
      </c>
      <c r="V9476" s="162">
        <f t="shared" ref="V9476:V9539" si="1190">ROUND((1/(SQRT(U9476))),$S$6)</f>
        <v>3.12</v>
      </c>
      <c r="W9476" s="162">
        <f t="shared" si="1185"/>
        <v>8.7870000000000008</v>
      </c>
      <c r="X9476" s="166">
        <f t="shared" si="1187"/>
        <v>0.10271999999999303</v>
      </c>
      <c r="Y9476" s="474">
        <f t="shared" si="1184"/>
        <v>0</v>
      </c>
      <c r="Z9476" s="166">
        <f t="shared" si="1188"/>
        <v>0</v>
      </c>
      <c r="AA9476" s="214">
        <f t="shared" si="1189"/>
        <v>5.6670000000000007</v>
      </c>
    </row>
    <row r="9477" spans="20:27">
      <c r="T9477" s="213">
        <f t="shared" si="1186"/>
        <v>9474</v>
      </c>
      <c r="U9477" s="161">
        <f t="shared" ref="U9477:U9540" si="1191">U9476+$S$4</f>
        <v>0.10272999999999302</v>
      </c>
      <c r="V9477" s="162">
        <f t="shared" si="1190"/>
        <v>3.12</v>
      </c>
      <c r="W9477" s="162">
        <f t="shared" si="1185"/>
        <v>8.7870000000000008</v>
      </c>
      <c r="X9477" s="166">
        <f t="shared" si="1187"/>
        <v>0.10272999999999302</v>
      </c>
      <c r="Y9477" s="474">
        <f t="shared" ref="Y9477:Y9540" si="1192">IF(AND(X9477&gt;0,X9476=0),X9477,0)</f>
        <v>0</v>
      </c>
      <c r="Z9477" s="166">
        <f t="shared" si="1188"/>
        <v>0</v>
      </c>
      <c r="AA9477" s="214">
        <f t="shared" si="1189"/>
        <v>5.6670000000000007</v>
      </c>
    </row>
    <row r="9478" spans="20:27">
      <c r="T9478" s="213">
        <f t="shared" si="1186"/>
        <v>9475</v>
      </c>
      <c r="U9478" s="161">
        <f t="shared" si="1191"/>
        <v>0.10273999999999302</v>
      </c>
      <c r="V9478" s="162">
        <f t="shared" si="1190"/>
        <v>3.12</v>
      </c>
      <c r="W9478" s="162">
        <f t="shared" si="1185"/>
        <v>8.7870000000000008</v>
      </c>
      <c r="X9478" s="166">
        <f t="shared" si="1187"/>
        <v>0.10273999999999302</v>
      </c>
      <c r="Y9478" s="474">
        <f t="shared" si="1192"/>
        <v>0</v>
      </c>
      <c r="Z9478" s="166">
        <f t="shared" si="1188"/>
        <v>0</v>
      </c>
      <c r="AA9478" s="214">
        <f t="shared" si="1189"/>
        <v>5.6670000000000007</v>
      </c>
    </row>
    <row r="9479" spans="20:27">
      <c r="T9479" s="213">
        <f t="shared" si="1186"/>
        <v>9476</v>
      </c>
      <c r="U9479" s="161">
        <f t="shared" si="1191"/>
        <v>0.10274999999999301</v>
      </c>
      <c r="V9479" s="162">
        <f t="shared" si="1190"/>
        <v>3.12</v>
      </c>
      <c r="W9479" s="162">
        <f t="shared" si="1185"/>
        <v>8.7880000000000003</v>
      </c>
      <c r="X9479" s="166">
        <f t="shared" si="1187"/>
        <v>0.10274999999999301</v>
      </c>
      <c r="Y9479" s="474">
        <f t="shared" si="1192"/>
        <v>0</v>
      </c>
      <c r="Z9479" s="166">
        <f t="shared" si="1188"/>
        <v>0</v>
      </c>
      <c r="AA9479" s="214">
        <f t="shared" si="1189"/>
        <v>5.6680000000000001</v>
      </c>
    </row>
    <row r="9480" spans="20:27">
      <c r="T9480" s="213">
        <f t="shared" si="1186"/>
        <v>9477</v>
      </c>
      <c r="U9480" s="161">
        <f t="shared" si="1191"/>
        <v>0.10275999999999301</v>
      </c>
      <c r="V9480" s="162">
        <f t="shared" si="1190"/>
        <v>3.12</v>
      </c>
      <c r="W9480" s="162">
        <f t="shared" si="1185"/>
        <v>8.7880000000000003</v>
      </c>
      <c r="X9480" s="166">
        <f t="shared" si="1187"/>
        <v>0.10275999999999301</v>
      </c>
      <c r="Y9480" s="474">
        <f t="shared" si="1192"/>
        <v>0</v>
      </c>
      <c r="Z9480" s="166">
        <f t="shared" si="1188"/>
        <v>0</v>
      </c>
      <c r="AA9480" s="214">
        <f t="shared" si="1189"/>
        <v>5.6680000000000001</v>
      </c>
    </row>
    <row r="9481" spans="20:27">
      <c r="T9481" s="213">
        <f t="shared" si="1186"/>
        <v>9478</v>
      </c>
      <c r="U9481" s="161">
        <f t="shared" si="1191"/>
        <v>0.10276999999999301</v>
      </c>
      <c r="V9481" s="162">
        <f t="shared" si="1190"/>
        <v>3.1190000000000002</v>
      </c>
      <c r="W9481" s="162">
        <f t="shared" si="1185"/>
        <v>8.7880000000000003</v>
      </c>
      <c r="X9481" s="166">
        <f t="shared" si="1187"/>
        <v>0.10276999999999301</v>
      </c>
      <c r="Y9481" s="474">
        <f t="shared" si="1192"/>
        <v>0</v>
      </c>
      <c r="Z9481" s="166">
        <f t="shared" si="1188"/>
        <v>0</v>
      </c>
      <c r="AA9481" s="214">
        <f t="shared" si="1189"/>
        <v>5.6690000000000005</v>
      </c>
    </row>
    <row r="9482" spans="20:27">
      <c r="T9482" s="213">
        <f t="shared" si="1186"/>
        <v>9479</v>
      </c>
      <c r="U9482" s="161">
        <f t="shared" si="1191"/>
        <v>0.102779999999993</v>
      </c>
      <c r="V9482" s="162">
        <f t="shared" si="1190"/>
        <v>3.1190000000000002</v>
      </c>
      <c r="W9482" s="162">
        <f t="shared" si="1185"/>
        <v>8.7880000000000003</v>
      </c>
      <c r="X9482" s="166">
        <f t="shared" si="1187"/>
        <v>0.102779999999993</v>
      </c>
      <c r="Y9482" s="474">
        <f t="shared" si="1192"/>
        <v>0</v>
      </c>
      <c r="Z9482" s="166">
        <f t="shared" si="1188"/>
        <v>0</v>
      </c>
      <c r="AA9482" s="214">
        <f t="shared" si="1189"/>
        <v>5.6690000000000005</v>
      </c>
    </row>
    <row r="9483" spans="20:27">
      <c r="T9483" s="213">
        <f t="shared" si="1186"/>
        <v>9480</v>
      </c>
      <c r="U9483" s="161">
        <f t="shared" si="1191"/>
        <v>0.102789999999993</v>
      </c>
      <c r="V9483" s="162">
        <f t="shared" si="1190"/>
        <v>3.1190000000000002</v>
      </c>
      <c r="W9483" s="162">
        <f t="shared" si="1185"/>
        <v>8.7880000000000003</v>
      </c>
      <c r="X9483" s="166">
        <f t="shared" si="1187"/>
        <v>0.102789999999993</v>
      </c>
      <c r="Y9483" s="474">
        <f t="shared" si="1192"/>
        <v>0</v>
      </c>
      <c r="Z9483" s="166">
        <f t="shared" si="1188"/>
        <v>0</v>
      </c>
      <c r="AA9483" s="214">
        <f t="shared" si="1189"/>
        <v>5.6690000000000005</v>
      </c>
    </row>
    <row r="9484" spans="20:27">
      <c r="T9484" s="213">
        <f t="shared" si="1186"/>
        <v>9481</v>
      </c>
      <c r="U9484" s="161">
        <f t="shared" si="1191"/>
        <v>0.10279999999999299</v>
      </c>
      <c r="V9484" s="162">
        <f t="shared" si="1190"/>
        <v>3.1190000000000002</v>
      </c>
      <c r="W9484" s="162">
        <f t="shared" si="1185"/>
        <v>8.7880000000000003</v>
      </c>
      <c r="X9484" s="166">
        <f t="shared" si="1187"/>
        <v>0.10279999999999299</v>
      </c>
      <c r="Y9484" s="474">
        <f t="shared" si="1192"/>
        <v>0</v>
      </c>
      <c r="Z9484" s="166">
        <f t="shared" si="1188"/>
        <v>0</v>
      </c>
      <c r="AA9484" s="214">
        <f t="shared" si="1189"/>
        <v>5.6690000000000005</v>
      </c>
    </row>
    <row r="9485" spans="20:27">
      <c r="T9485" s="213">
        <f t="shared" si="1186"/>
        <v>9482</v>
      </c>
      <c r="U9485" s="161">
        <f t="shared" si="1191"/>
        <v>0.10280999999999299</v>
      </c>
      <c r="V9485" s="162">
        <f t="shared" si="1190"/>
        <v>3.1190000000000002</v>
      </c>
      <c r="W9485" s="162">
        <f t="shared" si="1185"/>
        <v>8.7880000000000003</v>
      </c>
      <c r="X9485" s="166">
        <f t="shared" si="1187"/>
        <v>0.10280999999999299</v>
      </c>
      <c r="Y9485" s="474">
        <f t="shared" si="1192"/>
        <v>0</v>
      </c>
      <c r="Z9485" s="166">
        <f t="shared" si="1188"/>
        <v>0</v>
      </c>
      <c r="AA9485" s="214">
        <f t="shared" si="1189"/>
        <v>5.6690000000000005</v>
      </c>
    </row>
    <row r="9486" spans="20:27">
      <c r="T9486" s="213">
        <f t="shared" si="1186"/>
        <v>9483</v>
      </c>
      <c r="U9486" s="161">
        <f t="shared" si="1191"/>
        <v>0.10281999999999299</v>
      </c>
      <c r="V9486" s="162">
        <f t="shared" si="1190"/>
        <v>3.1190000000000002</v>
      </c>
      <c r="W9486" s="162">
        <f t="shared" si="1185"/>
        <v>8.7880000000000003</v>
      </c>
      <c r="X9486" s="166">
        <f t="shared" si="1187"/>
        <v>0.10281999999999299</v>
      </c>
      <c r="Y9486" s="474">
        <f t="shared" si="1192"/>
        <v>0</v>
      </c>
      <c r="Z9486" s="166">
        <f t="shared" si="1188"/>
        <v>0</v>
      </c>
      <c r="AA9486" s="214">
        <f t="shared" si="1189"/>
        <v>5.6690000000000005</v>
      </c>
    </row>
    <row r="9487" spans="20:27">
      <c r="T9487" s="213">
        <f t="shared" si="1186"/>
        <v>9484</v>
      </c>
      <c r="U9487" s="161">
        <f t="shared" si="1191"/>
        <v>0.10282999999999298</v>
      </c>
      <c r="V9487" s="162">
        <f t="shared" si="1190"/>
        <v>3.1179999999999999</v>
      </c>
      <c r="W9487" s="162">
        <f t="shared" si="1185"/>
        <v>8.7880000000000003</v>
      </c>
      <c r="X9487" s="166">
        <f t="shared" si="1187"/>
        <v>0.10282999999999298</v>
      </c>
      <c r="Y9487" s="474">
        <f t="shared" si="1192"/>
        <v>0</v>
      </c>
      <c r="Z9487" s="166">
        <f t="shared" si="1188"/>
        <v>0</v>
      </c>
      <c r="AA9487" s="214">
        <f t="shared" si="1189"/>
        <v>5.67</v>
      </c>
    </row>
    <row r="9488" spans="20:27">
      <c r="T9488" s="213">
        <f t="shared" si="1186"/>
        <v>9485</v>
      </c>
      <c r="U9488" s="161">
        <f t="shared" si="1191"/>
        <v>0.10283999999999298</v>
      </c>
      <c r="V9488" s="162">
        <f t="shared" si="1190"/>
        <v>3.1179999999999999</v>
      </c>
      <c r="W9488" s="162">
        <f t="shared" si="1185"/>
        <v>8.7880000000000003</v>
      </c>
      <c r="X9488" s="166">
        <f t="shared" si="1187"/>
        <v>0.10283999999999298</v>
      </c>
      <c r="Y9488" s="474">
        <f t="shared" si="1192"/>
        <v>0</v>
      </c>
      <c r="Z9488" s="166">
        <f t="shared" si="1188"/>
        <v>0</v>
      </c>
      <c r="AA9488" s="214">
        <f t="shared" si="1189"/>
        <v>5.67</v>
      </c>
    </row>
    <row r="9489" spans="20:27">
      <c r="T9489" s="213">
        <f t="shared" si="1186"/>
        <v>9486</v>
      </c>
      <c r="U9489" s="161">
        <f t="shared" si="1191"/>
        <v>0.10284999999999297</v>
      </c>
      <c r="V9489" s="162">
        <f t="shared" si="1190"/>
        <v>3.1179999999999999</v>
      </c>
      <c r="W9489" s="162">
        <f t="shared" si="1185"/>
        <v>8.7880000000000003</v>
      </c>
      <c r="X9489" s="166">
        <f t="shared" si="1187"/>
        <v>0.10284999999999297</v>
      </c>
      <c r="Y9489" s="474">
        <f t="shared" si="1192"/>
        <v>0</v>
      </c>
      <c r="Z9489" s="166">
        <f t="shared" si="1188"/>
        <v>0</v>
      </c>
      <c r="AA9489" s="214">
        <f t="shared" si="1189"/>
        <v>5.67</v>
      </c>
    </row>
    <row r="9490" spans="20:27">
      <c r="T9490" s="213">
        <f t="shared" si="1186"/>
        <v>9487</v>
      </c>
      <c r="U9490" s="161">
        <f t="shared" si="1191"/>
        <v>0.10285999999999297</v>
      </c>
      <c r="V9490" s="162">
        <f t="shared" si="1190"/>
        <v>3.1179999999999999</v>
      </c>
      <c r="W9490" s="162">
        <f t="shared" si="1185"/>
        <v>8.7880000000000003</v>
      </c>
      <c r="X9490" s="166">
        <f t="shared" si="1187"/>
        <v>0.10285999999999297</v>
      </c>
      <c r="Y9490" s="474">
        <f t="shared" si="1192"/>
        <v>0</v>
      </c>
      <c r="Z9490" s="166">
        <f t="shared" si="1188"/>
        <v>0</v>
      </c>
      <c r="AA9490" s="214">
        <f t="shared" si="1189"/>
        <v>5.67</v>
      </c>
    </row>
    <row r="9491" spans="20:27">
      <c r="T9491" s="213">
        <f t="shared" si="1186"/>
        <v>9488</v>
      </c>
      <c r="U9491" s="161">
        <f t="shared" si="1191"/>
        <v>0.10286999999999297</v>
      </c>
      <c r="V9491" s="162">
        <f t="shared" si="1190"/>
        <v>3.1179999999999999</v>
      </c>
      <c r="W9491" s="162">
        <f t="shared" si="1185"/>
        <v>8.7880000000000003</v>
      </c>
      <c r="X9491" s="166">
        <f t="shared" si="1187"/>
        <v>0.10286999999999297</v>
      </c>
      <c r="Y9491" s="474">
        <f t="shared" si="1192"/>
        <v>0</v>
      </c>
      <c r="Z9491" s="166">
        <f t="shared" si="1188"/>
        <v>0</v>
      </c>
      <c r="AA9491" s="214">
        <f t="shared" si="1189"/>
        <v>5.67</v>
      </c>
    </row>
    <row r="9492" spans="20:27">
      <c r="T9492" s="213">
        <f t="shared" si="1186"/>
        <v>9489</v>
      </c>
      <c r="U9492" s="161">
        <f t="shared" si="1191"/>
        <v>0.10287999999999296</v>
      </c>
      <c r="V9492" s="162">
        <f t="shared" si="1190"/>
        <v>3.1179999999999999</v>
      </c>
      <c r="W9492" s="162">
        <f t="shared" si="1185"/>
        <v>8.7880000000000003</v>
      </c>
      <c r="X9492" s="166">
        <f t="shared" si="1187"/>
        <v>0.10287999999999296</v>
      </c>
      <c r="Y9492" s="474">
        <f t="shared" si="1192"/>
        <v>0</v>
      </c>
      <c r="Z9492" s="166">
        <f t="shared" si="1188"/>
        <v>0</v>
      </c>
      <c r="AA9492" s="214">
        <f t="shared" si="1189"/>
        <v>5.67</v>
      </c>
    </row>
    <row r="9493" spans="20:27">
      <c r="T9493" s="213">
        <f t="shared" si="1186"/>
        <v>9490</v>
      </c>
      <c r="U9493" s="161">
        <f t="shared" si="1191"/>
        <v>0.10288999999999296</v>
      </c>
      <c r="V9493" s="162">
        <f t="shared" si="1190"/>
        <v>3.1179999999999999</v>
      </c>
      <c r="W9493" s="162">
        <f t="shared" si="1185"/>
        <v>8.7880000000000003</v>
      </c>
      <c r="X9493" s="166">
        <f t="shared" si="1187"/>
        <v>0.10288999999999296</v>
      </c>
      <c r="Y9493" s="474">
        <f t="shared" si="1192"/>
        <v>0</v>
      </c>
      <c r="Z9493" s="166">
        <f t="shared" si="1188"/>
        <v>0</v>
      </c>
      <c r="AA9493" s="214">
        <f t="shared" si="1189"/>
        <v>5.67</v>
      </c>
    </row>
    <row r="9494" spans="20:27">
      <c r="T9494" s="213">
        <f t="shared" si="1186"/>
        <v>9491</v>
      </c>
      <c r="U9494" s="161">
        <f t="shared" si="1191"/>
        <v>0.10289999999999296</v>
      </c>
      <c r="V9494" s="162">
        <f t="shared" si="1190"/>
        <v>3.117</v>
      </c>
      <c r="W9494" s="162">
        <f t="shared" si="1185"/>
        <v>8.7880000000000003</v>
      </c>
      <c r="X9494" s="166">
        <f t="shared" si="1187"/>
        <v>0.10289999999999296</v>
      </c>
      <c r="Y9494" s="474">
        <f t="shared" si="1192"/>
        <v>0</v>
      </c>
      <c r="Z9494" s="166">
        <f t="shared" si="1188"/>
        <v>0</v>
      </c>
      <c r="AA9494" s="214">
        <f t="shared" si="1189"/>
        <v>5.6710000000000003</v>
      </c>
    </row>
    <row r="9495" spans="20:27">
      <c r="T9495" s="213">
        <f t="shared" si="1186"/>
        <v>9492</v>
      </c>
      <c r="U9495" s="161">
        <f t="shared" si="1191"/>
        <v>0.10290999999999295</v>
      </c>
      <c r="V9495" s="162">
        <f t="shared" si="1190"/>
        <v>3.117</v>
      </c>
      <c r="W9495" s="162">
        <f t="shared" si="1185"/>
        <v>8.7880000000000003</v>
      </c>
      <c r="X9495" s="166">
        <f t="shared" si="1187"/>
        <v>0.10290999999999295</v>
      </c>
      <c r="Y9495" s="474">
        <f t="shared" si="1192"/>
        <v>0</v>
      </c>
      <c r="Z9495" s="166">
        <f t="shared" si="1188"/>
        <v>0</v>
      </c>
      <c r="AA9495" s="214">
        <f t="shared" si="1189"/>
        <v>5.6710000000000003</v>
      </c>
    </row>
    <row r="9496" spans="20:27">
      <c r="T9496" s="213">
        <f t="shared" si="1186"/>
        <v>9493</v>
      </c>
      <c r="U9496" s="161">
        <f t="shared" si="1191"/>
        <v>0.10291999999999295</v>
      </c>
      <c r="V9496" s="162">
        <f t="shared" si="1190"/>
        <v>3.117</v>
      </c>
      <c r="W9496" s="162">
        <f t="shared" ref="W9496:W9559" si="1193">ROUND((-2*LOG10(($F$11/(3.7*$F$9))+(2.51/($D$18*SQRT(U9496))))),$S$6)</f>
        <v>8.7880000000000003</v>
      </c>
      <c r="X9496" s="166">
        <f t="shared" si="1187"/>
        <v>0.10291999999999295</v>
      </c>
      <c r="Y9496" s="474">
        <f t="shared" si="1192"/>
        <v>0</v>
      </c>
      <c r="Z9496" s="166">
        <f t="shared" si="1188"/>
        <v>0</v>
      </c>
      <c r="AA9496" s="214">
        <f t="shared" si="1189"/>
        <v>5.6710000000000003</v>
      </c>
    </row>
    <row r="9497" spans="20:27">
      <c r="T9497" s="213">
        <f t="shared" si="1186"/>
        <v>9494</v>
      </c>
      <c r="U9497" s="161">
        <f t="shared" si="1191"/>
        <v>0.10292999999999294</v>
      </c>
      <c r="V9497" s="162">
        <f t="shared" si="1190"/>
        <v>3.117</v>
      </c>
      <c r="W9497" s="162">
        <f t="shared" si="1193"/>
        <v>8.7880000000000003</v>
      </c>
      <c r="X9497" s="166">
        <f t="shared" si="1187"/>
        <v>0.10292999999999294</v>
      </c>
      <c r="Y9497" s="474">
        <f t="shared" si="1192"/>
        <v>0</v>
      </c>
      <c r="Z9497" s="166">
        <f t="shared" si="1188"/>
        <v>0</v>
      </c>
      <c r="AA9497" s="214">
        <f t="shared" si="1189"/>
        <v>5.6710000000000003</v>
      </c>
    </row>
    <row r="9498" spans="20:27">
      <c r="T9498" s="213">
        <f t="shared" si="1186"/>
        <v>9495</v>
      </c>
      <c r="U9498" s="161">
        <f t="shared" si="1191"/>
        <v>0.10293999999999294</v>
      </c>
      <c r="V9498" s="162">
        <f t="shared" si="1190"/>
        <v>3.117</v>
      </c>
      <c r="W9498" s="162">
        <f t="shared" si="1193"/>
        <v>8.7880000000000003</v>
      </c>
      <c r="X9498" s="166">
        <f t="shared" si="1187"/>
        <v>0.10293999999999294</v>
      </c>
      <c r="Y9498" s="474">
        <f t="shared" si="1192"/>
        <v>0</v>
      </c>
      <c r="Z9498" s="166">
        <f t="shared" si="1188"/>
        <v>0</v>
      </c>
      <c r="AA9498" s="214">
        <f t="shared" si="1189"/>
        <v>5.6710000000000003</v>
      </c>
    </row>
    <row r="9499" spans="20:27">
      <c r="T9499" s="213">
        <f t="shared" si="1186"/>
        <v>9496</v>
      </c>
      <c r="U9499" s="161">
        <f t="shared" si="1191"/>
        <v>0.10294999999999294</v>
      </c>
      <c r="V9499" s="162">
        <f t="shared" si="1190"/>
        <v>3.117</v>
      </c>
      <c r="W9499" s="162">
        <f t="shared" si="1193"/>
        <v>8.7880000000000003</v>
      </c>
      <c r="X9499" s="166">
        <f t="shared" si="1187"/>
        <v>0.10294999999999294</v>
      </c>
      <c r="Y9499" s="474">
        <f t="shared" si="1192"/>
        <v>0</v>
      </c>
      <c r="Z9499" s="166">
        <f t="shared" si="1188"/>
        <v>0</v>
      </c>
      <c r="AA9499" s="214">
        <f t="shared" si="1189"/>
        <v>5.6710000000000003</v>
      </c>
    </row>
    <row r="9500" spans="20:27">
      <c r="T9500" s="213">
        <f t="shared" si="1186"/>
        <v>9497</v>
      </c>
      <c r="U9500" s="161">
        <f t="shared" si="1191"/>
        <v>0.10295999999999293</v>
      </c>
      <c r="V9500" s="162">
        <f t="shared" si="1190"/>
        <v>3.1160000000000001</v>
      </c>
      <c r="W9500" s="162">
        <f t="shared" si="1193"/>
        <v>8.7880000000000003</v>
      </c>
      <c r="X9500" s="166">
        <f t="shared" si="1187"/>
        <v>0.10295999999999293</v>
      </c>
      <c r="Y9500" s="474">
        <f t="shared" si="1192"/>
        <v>0</v>
      </c>
      <c r="Z9500" s="166">
        <f t="shared" si="1188"/>
        <v>0</v>
      </c>
      <c r="AA9500" s="214">
        <f t="shared" si="1189"/>
        <v>5.6720000000000006</v>
      </c>
    </row>
    <row r="9501" spans="20:27">
      <c r="T9501" s="213">
        <f t="shared" si="1186"/>
        <v>9498</v>
      </c>
      <c r="U9501" s="161">
        <f t="shared" si="1191"/>
        <v>0.10296999999999293</v>
      </c>
      <c r="V9501" s="162">
        <f t="shared" si="1190"/>
        <v>3.1160000000000001</v>
      </c>
      <c r="W9501" s="162">
        <f t="shared" si="1193"/>
        <v>8.7880000000000003</v>
      </c>
      <c r="X9501" s="166">
        <f t="shared" si="1187"/>
        <v>0.10296999999999293</v>
      </c>
      <c r="Y9501" s="474">
        <f t="shared" si="1192"/>
        <v>0</v>
      </c>
      <c r="Z9501" s="166">
        <f t="shared" si="1188"/>
        <v>0</v>
      </c>
      <c r="AA9501" s="214">
        <f t="shared" si="1189"/>
        <v>5.6720000000000006</v>
      </c>
    </row>
    <row r="9502" spans="20:27">
      <c r="T9502" s="213">
        <f t="shared" si="1186"/>
        <v>9499</v>
      </c>
      <c r="U9502" s="161">
        <f t="shared" si="1191"/>
        <v>0.10297999999999292</v>
      </c>
      <c r="V9502" s="162">
        <f t="shared" si="1190"/>
        <v>3.1160000000000001</v>
      </c>
      <c r="W9502" s="162">
        <f t="shared" si="1193"/>
        <v>8.7880000000000003</v>
      </c>
      <c r="X9502" s="166">
        <f t="shared" si="1187"/>
        <v>0.10297999999999292</v>
      </c>
      <c r="Y9502" s="474">
        <f t="shared" si="1192"/>
        <v>0</v>
      </c>
      <c r="Z9502" s="166">
        <f t="shared" si="1188"/>
        <v>0</v>
      </c>
      <c r="AA9502" s="214">
        <f t="shared" si="1189"/>
        <v>5.6720000000000006</v>
      </c>
    </row>
    <row r="9503" spans="20:27">
      <c r="T9503" s="213">
        <f t="shared" si="1186"/>
        <v>9500</v>
      </c>
      <c r="U9503" s="161">
        <f t="shared" si="1191"/>
        <v>0.10298999999999292</v>
      </c>
      <c r="V9503" s="162">
        <f t="shared" si="1190"/>
        <v>3.1160000000000001</v>
      </c>
      <c r="W9503" s="162">
        <f t="shared" si="1193"/>
        <v>8.7880000000000003</v>
      </c>
      <c r="X9503" s="166">
        <f t="shared" si="1187"/>
        <v>0.10298999999999292</v>
      </c>
      <c r="Y9503" s="474">
        <f t="shared" si="1192"/>
        <v>0</v>
      </c>
      <c r="Z9503" s="166">
        <f t="shared" si="1188"/>
        <v>0</v>
      </c>
      <c r="AA9503" s="214">
        <f t="shared" si="1189"/>
        <v>5.6720000000000006</v>
      </c>
    </row>
    <row r="9504" spans="20:27">
      <c r="T9504" s="213">
        <f t="shared" si="1186"/>
        <v>9501</v>
      </c>
      <c r="U9504" s="161">
        <f t="shared" si="1191"/>
        <v>0.10299999999999292</v>
      </c>
      <c r="V9504" s="162">
        <f t="shared" si="1190"/>
        <v>3.1160000000000001</v>
      </c>
      <c r="W9504" s="162">
        <f t="shared" si="1193"/>
        <v>8.7880000000000003</v>
      </c>
      <c r="X9504" s="166">
        <f t="shared" si="1187"/>
        <v>0.10299999999999292</v>
      </c>
      <c r="Y9504" s="474">
        <f t="shared" si="1192"/>
        <v>0</v>
      </c>
      <c r="Z9504" s="166">
        <f t="shared" si="1188"/>
        <v>0</v>
      </c>
      <c r="AA9504" s="214">
        <f t="shared" si="1189"/>
        <v>5.6720000000000006</v>
      </c>
    </row>
    <row r="9505" spans="20:27">
      <c r="T9505" s="213">
        <f t="shared" si="1186"/>
        <v>9502</v>
      </c>
      <c r="U9505" s="161">
        <f t="shared" si="1191"/>
        <v>0.10300999999999291</v>
      </c>
      <c r="V9505" s="162">
        <f t="shared" si="1190"/>
        <v>3.1160000000000001</v>
      </c>
      <c r="W9505" s="162">
        <f t="shared" si="1193"/>
        <v>8.7880000000000003</v>
      </c>
      <c r="X9505" s="166">
        <f t="shared" si="1187"/>
        <v>0.10300999999999291</v>
      </c>
      <c r="Y9505" s="474">
        <f t="shared" si="1192"/>
        <v>0</v>
      </c>
      <c r="Z9505" s="166">
        <f t="shared" si="1188"/>
        <v>0</v>
      </c>
      <c r="AA9505" s="214">
        <f t="shared" si="1189"/>
        <v>5.6720000000000006</v>
      </c>
    </row>
    <row r="9506" spans="20:27">
      <c r="T9506" s="213">
        <f t="shared" si="1186"/>
        <v>9503</v>
      </c>
      <c r="U9506" s="161">
        <f t="shared" si="1191"/>
        <v>0.10301999999999291</v>
      </c>
      <c r="V9506" s="162">
        <f t="shared" si="1190"/>
        <v>3.1160000000000001</v>
      </c>
      <c r="W9506" s="162">
        <f t="shared" si="1193"/>
        <v>8.7880000000000003</v>
      </c>
      <c r="X9506" s="166">
        <f t="shared" si="1187"/>
        <v>0.10301999999999291</v>
      </c>
      <c r="Y9506" s="474">
        <f t="shared" si="1192"/>
        <v>0</v>
      </c>
      <c r="Z9506" s="166">
        <f t="shared" si="1188"/>
        <v>0</v>
      </c>
      <c r="AA9506" s="214">
        <f t="shared" si="1189"/>
        <v>5.6720000000000006</v>
      </c>
    </row>
    <row r="9507" spans="20:27">
      <c r="T9507" s="213">
        <f t="shared" si="1186"/>
        <v>9504</v>
      </c>
      <c r="U9507" s="161">
        <f t="shared" si="1191"/>
        <v>0.10302999999999291</v>
      </c>
      <c r="V9507" s="162">
        <f t="shared" si="1190"/>
        <v>3.1150000000000002</v>
      </c>
      <c r="W9507" s="162">
        <f t="shared" si="1193"/>
        <v>8.7889999999999997</v>
      </c>
      <c r="X9507" s="166">
        <f t="shared" si="1187"/>
        <v>0.10302999999999291</v>
      </c>
      <c r="Y9507" s="474">
        <f t="shared" si="1192"/>
        <v>0</v>
      </c>
      <c r="Z9507" s="166">
        <f t="shared" si="1188"/>
        <v>0</v>
      </c>
      <c r="AA9507" s="214">
        <f t="shared" si="1189"/>
        <v>5.6739999999999995</v>
      </c>
    </row>
    <row r="9508" spans="20:27">
      <c r="T9508" s="213">
        <f t="shared" si="1186"/>
        <v>9505</v>
      </c>
      <c r="U9508" s="161">
        <f t="shared" si="1191"/>
        <v>0.1030399999999929</v>
      </c>
      <c r="V9508" s="162">
        <f t="shared" si="1190"/>
        <v>3.1150000000000002</v>
      </c>
      <c r="W9508" s="162">
        <f t="shared" si="1193"/>
        <v>8.7889999999999997</v>
      </c>
      <c r="X9508" s="166">
        <f t="shared" si="1187"/>
        <v>0.1030399999999929</v>
      </c>
      <c r="Y9508" s="474">
        <f t="shared" si="1192"/>
        <v>0</v>
      </c>
      <c r="Z9508" s="166">
        <f t="shared" si="1188"/>
        <v>0</v>
      </c>
      <c r="AA9508" s="214">
        <f t="shared" si="1189"/>
        <v>5.6739999999999995</v>
      </c>
    </row>
    <row r="9509" spans="20:27">
      <c r="T9509" s="213">
        <f t="shared" si="1186"/>
        <v>9506</v>
      </c>
      <c r="U9509" s="161">
        <f t="shared" si="1191"/>
        <v>0.1030499999999929</v>
      </c>
      <c r="V9509" s="162">
        <f t="shared" si="1190"/>
        <v>3.1150000000000002</v>
      </c>
      <c r="W9509" s="162">
        <f t="shared" si="1193"/>
        <v>8.7889999999999997</v>
      </c>
      <c r="X9509" s="166">
        <f t="shared" si="1187"/>
        <v>0.1030499999999929</v>
      </c>
      <c r="Y9509" s="474">
        <f t="shared" si="1192"/>
        <v>0</v>
      </c>
      <c r="Z9509" s="166">
        <f t="shared" si="1188"/>
        <v>0</v>
      </c>
      <c r="AA9509" s="214">
        <f t="shared" si="1189"/>
        <v>5.6739999999999995</v>
      </c>
    </row>
    <row r="9510" spans="20:27">
      <c r="T9510" s="213">
        <f t="shared" si="1186"/>
        <v>9507</v>
      </c>
      <c r="U9510" s="161">
        <f t="shared" si="1191"/>
        <v>0.10305999999999289</v>
      </c>
      <c r="V9510" s="162">
        <f t="shared" si="1190"/>
        <v>3.1150000000000002</v>
      </c>
      <c r="W9510" s="162">
        <f t="shared" si="1193"/>
        <v>8.7889999999999997</v>
      </c>
      <c r="X9510" s="166">
        <f t="shared" si="1187"/>
        <v>0.10305999999999289</v>
      </c>
      <c r="Y9510" s="474">
        <f t="shared" si="1192"/>
        <v>0</v>
      </c>
      <c r="Z9510" s="166">
        <f t="shared" si="1188"/>
        <v>0</v>
      </c>
      <c r="AA9510" s="214">
        <f t="shared" si="1189"/>
        <v>5.6739999999999995</v>
      </c>
    </row>
    <row r="9511" spans="20:27">
      <c r="T9511" s="213">
        <f t="shared" si="1186"/>
        <v>9508</v>
      </c>
      <c r="U9511" s="161">
        <f t="shared" si="1191"/>
        <v>0.10306999999999289</v>
      </c>
      <c r="V9511" s="162">
        <f t="shared" si="1190"/>
        <v>3.1150000000000002</v>
      </c>
      <c r="W9511" s="162">
        <f t="shared" si="1193"/>
        <v>8.7889999999999997</v>
      </c>
      <c r="X9511" s="166">
        <f t="shared" si="1187"/>
        <v>0.10306999999999289</v>
      </c>
      <c r="Y9511" s="474">
        <f t="shared" si="1192"/>
        <v>0</v>
      </c>
      <c r="Z9511" s="166">
        <f t="shared" si="1188"/>
        <v>0</v>
      </c>
      <c r="AA9511" s="214">
        <f t="shared" si="1189"/>
        <v>5.6739999999999995</v>
      </c>
    </row>
    <row r="9512" spans="20:27">
      <c r="T9512" s="213">
        <f t="shared" si="1186"/>
        <v>9509</v>
      </c>
      <c r="U9512" s="161">
        <f t="shared" si="1191"/>
        <v>0.10307999999999289</v>
      </c>
      <c r="V9512" s="162">
        <f t="shared" si="1190"/>
        <v>3.1150000000000002</v>
      </c>
      <c r="W9512" s="162">
        <f t="shared" si="1193"/>
        <v>8.7889999999999997</v>
      </c>
      <c r="X9512" s="166">
        <f t="shared" si="1187"/>
        <v>0.10307999999999289</v>
      </c>
      <c r="Y9512" s="474">
        <f t="shared" si="1192"/>
        <v>0</v>
      </c>
      <c r="Z9512" s="166">
        <f t="shared" si="1188"/>
        <v>0</v>
      </c>
      <c r="AA9512" s="214">
        <f t="shared" si="1189"/>
        <v>5.6739999999999995</v>
      </c>
    </row>
    <row r="9513" spans="20:27">
      <c r="T9513" s="213">
        <f t="shared" si="1186"/>
        <v>9510</v>
      </c>
      <c r="U9513" s="161">
        <f t="shared" si="1191"/>
        <v>0.10308999999999288</v>
      </c>
      <c r="V9513" s="162">
        <f t="shared" si="1190"/>
        <v>3.1150000000000002</v>
      </c>
      <c r="W9513" s="162">
        <f t="shared" si="1193"/>
        <v>8.7889999999999997</v>
      </c>
      <c r="X9513" s="166">
        <f t="shared" si="1187"/>
        <v>0.10308999999999288</v>
      </c>
      <c r="Y9513" s="474">
        <f t="shared" si="1192"/>
        <v>0</v>
      </c>
      <c r="Z9513" s="166">
        <f t="shared" si="1188"/>
        <v>0</v>
      </c>
      <c r="AA9513" s="214">
        <f t="shared" si="1189"/>
        <v>5.6739999999999995</v>
      </c>
    </row>
    <row r="9514" spans="20:27">
      <c r="T9514" s="213">
        <f t="shared" si="1186"/>
        <v>9511</v>
      </c>
      <c r="U9514" s="161">
        <f t="shared" si="1191"/>
        <v>0.10309999999999288</v>
      </c>
      <c r="V9514" s="162">
        <f t="shared" si="1190"/>
        <v>3.1139999999999999</v>
      </c>
      <c r="W9514" s="162">
        <f t="shared" si="1193"/>
        <v>8.7889999999999997</v>
      </c>
      <c r="X9514" s="166">
        <f t="shared" si="1187"/>
        <v>0.10309999999999288</v>
      </c>
      <c r="Y9514" s="474">
        <f t="shared" si="1192"/>
        <v>0</v>
      </c>
      <c r="Z9514" s="166">
        <f t="shared" si="1188"/>
        <v>0</v>
      </c>
      <c r="AA9514" s="214">
        <f t="shared" si="1189"/>
        <v>5.6749999999999998</v>
      </c>
    </row>
    <row r="9515" spans="20:27">
      <c r="T9515" s="213">
        <f t="shared" si="1186"/>
        <v>9512</v>
      </c>
      <c r="U9515" s="161">
        <f t="shared" si="1191"/>
        <v>0.10310999999999287</v>
      </c>
      <c r="V9515" s="162">
        <f t="shared" si="1190"/>
        <v>3.1139999999999999</v>
      </c>
      <c r="W9515" s="162">
        <f t="shared" si="1193"/>
        <v>8.7889999999999997</v>
      </c>
      <c r="X9515" s="166">
        <f t="shared" si="1187"/>
        <v>0.10310999999999287</v>
      </c>
      <c r="Y9515" s="474">
        <f t="shared" si="1192"/>
        <v>0</v>
      </c>
      <c r="Z9515" s="166">
        <f t="shared" si="1188"/>
        <v>0</v>
      </c>
      <c r="AA9515" s="214">
        <f t="shared" si="1189"/>
        <v>5.6749999999999998</v>
      </c>
    </row>
    <row r="9516" spans="20:27">
      <c r="T9516" s="213">
        <f t="shared" si="1186"/>
        <v>9513</v>
      </c>
      <c r="U9516" s="161">
        <f t="shared" si="1191"/>
        <v>0.10311999999999287</v>
      </c>
      <c r="V9516" s="162">
        <f t="shared" si="1190"/>
        <v>3.1139999999999999</v>
      </c>
      <c r="W9516" s="162">
        <f t="shared" si="1193"/>
        <v>8.7889999999999997</v>
      </c>
      <c r="X9516" s="166">
        <f t="shared" si="1187"/>
        <v>0.10311999999999287</v>
      </c>
      <c r="Y9516" s="474">
        <f t="shared" si="1192"/>
        <v>0</v>
      </c>
      <c r="Z9516" s="166">
        <f t="shared" si="1188"/>
        <v>0</v>
      </c>
      <c r="AA9516" s="214">
        <f t="shared" si="1189"/>
        <v>5.6749999999999998</v>
      </c>
    </row>
    <row r="9517" spans="20:27">
      <c r="T9517" s="213">
        <f t="shared" si="1186"/>
        <v>9514</v>
      </c>
      <c r="U9517" s="161">
        <f t="shared" si="1191"/>
        <v>0.10312999999999287</v>
      </c>
      <c r="V9517" s="162">
        <f t="shared" si="1190"/>
        <v>3.1139999999999999</v>
      </c>
      <c r="W9517" s="162">
        <f t="shared" si="1193"/>
        <v>8.7889999999999997</v>
      </c>
      <c r="X9517" s="166">
        <f t="shared" si="1187"/>
        <v>0.10312999999999287</v>
      </c>
      <c r="Y9517" s="474">
        <f t="shared" si="1192"/>
        <v>0</v>
      </c>
      <c r="Z9517" s="166">
        <f t="shared" si="1188"/>
        <v>0</v>
      </c>
      <c r="AA9517" s="214">
        <f t="shared" si="1189"/>
        <v>5.6749999999999998</v>
      </c>
    </row>
    <row r="9518" spans="20:27">
      <c r="T9518" s="213">
        <f t="shared" si="1186"/>
        <v>9515</v>
      </c>
      <c r="U9518" s="161">
        <f t="shared" si="1191"/>
        <v>0.10313999999999286</v>
      </c>
      <c r="V9518" s="162">
        <f t="shared" si="1190"/>
        <v>3.1139999999999999</v>
      </c>
      <c r="W9518" s="162">
        <f t="shared" si="1193"/>
        <v>8.7889999999999997</v>
      </c>
      <c r="X9518" s="166">
        <f t="shared" si="1187"/>
        <v>0.10313999999999286</v>
      </c>
      <c r="Y9518" s="474">
        <f t="shared" si="1192"/>
        <v>0</v>
      </c>
      <c r="Z9518" s="166">
        <f t="shared" si="1188"/>
        <v>0</v>
      </c>
      <c r="AA9518" s="214">
        <f t="shared" si="1189"/>
        <v>5.6749999999999998</v>
      </c>
    </row>
    <row r="9519" spans="20:27">
      <c r="T9519" s="213">
        <f t="shared" si="1186"/>
        <v>9516</v>
      </c>
      <c r="U9519" s="161">
        <f t="shared" si="1191"/>
        <v>0.10314999999999286</v>
      </c>
      <c r="V9519" s="162">
        <f t="shared" si="1190"/>
        <v>3.1139999999999999</v>
      </c>
      <c r="W9519" s="162">
        <f t="shared" si="1193"/>
        <v>8.7889999999999997</v>
      </c>
      <c r="X9519" s="166">
        <f t="shared" si="1187"/>
        <v>0.10314999999999286</v>
      </c>
      <c r="Y9519" s="474">
        <f t="shared" si="1192"/>
        <v>0</v>
      </c>
      <c r="Z9519" s="166">
        <f t="shared" si="1188"/>
        <v>0</v>
      </c>
      <c r="AA9519" s="214">
        <f t="shared" si="1189"/>
        <v>5.6749999999999998</v>
      </c>
    </row>
    <row r="9520" spans="20:27">
      <c r="T9520" s="213">
        <f t="shared" si="1186"/>
        <v>9517</v>
      </c>
      <c r="U9520" s="161">
        <f t="shared" si="1191"/>
        <v>0.10315999999999285</v>
      </c>
      <c r="V9520" s="162">
        <f t="shared" si="1190"/>
        <v>3.113</v>
      </c>
      <c r="W9520" s="162">
        <f t="shared" si="1193"/>
        <v>8.7889999999999997</v>
      </c>
      <c r="X9520" s="166">
        <f t="shared" si="1187"/>
        <v>0.10315999999999285</v>
      </c>
      <c r="Y9520" s="474">
        <f t="shared" si="1192"/>
        <v>0</v>
      </c>
      <c r="Z9520" s="166">
        <f t="shared" si="1188"/>
        <v>0</v>
      </c>
      <c r="AA9520" s="214">
        <f t="shared" si="1189"/>
        <v>5.6760000000000002</v>
      </c>
    </row>
    <row r="9521" spans="20:27">
      <c r="T9521" s="213">
        <f t="shared" si="1186"/>
        <v>9518</v>
      </c>
      <c r="U9521" s="161">
        <f t="shared" si="1191"/>
        <v>0.10316999999999285</v>
      </c>
      <c r="V9521" s="162">
        <f t="shared" si="1190"/>
        <v>3.113</v>
      </c>
      <c r="W9521" s="162">
        <f t="shared" si="1193"/>
        <v>8.7889999999999997</v>
      </c>
      <c r="X9521" s="166">
        <f t="shared" si="1187"/>
        <v>0.10316999999999285</v>
      </c>
      <c r="Y9521" s="474">
        <f t="shared" si="1192"/>
        <v>0</v>
      </c>
      <c r="Z9521" s="166">
        <f t="shared" si="1188"/>
        <v>0</v>
      </c>
      <c r="AA9521" s="214">
        <f t="shared" si="1189"/>
        <v>5.6760000000000002</v>
      </c>
    </row>
    <row r="9522" spans="20:27">
      <c r="T9522" s="213">
        <f t="shared" si="1186"/>
        <v>9519</v>
      </c>
      <c r="U9522" s="161">
        <f t="shared" si="1191"/>
        <v>0.10317999999999285</v>
      </c>
      <c r="V9522" s="162">
        <f t="shared" si="1190"/>
        <v>3.113</v>
      </c>
      <c r="W9522" s="162">
        <f t="shared" si="1193"/>
        <v>8.7889999999999997</v>
      </c>
      <c r="X9522" s="166">
        <f t="shared" si="1187"/>
        <v>0.10317999999999285</v>
      </c>
      <c r="Y9522" s="474">
        <f t="shared" si="1192"/>
        <v>0</v>
      </c>
      <c r="Z9522" s="166">
        <f t="shared" si="1188"/>
        <v>0</v>
      </c>
      <c r="AA9522" s="214">
        <f t="shared" si="1189"/>
        <v>5.6760000000000002</v>
      </c>
    </row>
    <row r="9523" spans="20:27">
      <c r="T9523" s="213">
        <f t="shared" si="1186"/>
        <v>9520</v>
      </c>
      <c r="U9523" s="161">
        <f t="shared" si="1191"/>
        <v>0.10318999999999284</v>
      </c>
      <c r="V9523" s="162">
        <f t="shared" si="1190"/>
        <v>3.113</v>
      </c>
      <c r="W9523" s="162">
        <f t="shared" si="1193"/>
        <v>8.7889999999999997</v>
      </c>
      <c r="X9523" s="166">
        <f t="shared" si="1187"/>
        <v>0.10318999999999284</v>
      </c>
      <c r="Y9523" s="474">
        <f t="shared" si="1192"/>
        <v>0</v>
      </c>
      <c r="Z9523" s="166">
        <f t="shared" si="1188"/>
        <v>0</v>
      </c>
      <c r="AA9523" s="214">
        <f t="shared" si="1189"/>
        <v>5.6760000000000002</v>
      </c>
    </row>
    <row r="9524" spans="20:27">
      <c r="T9524" s="213">
        <f t="shared" si="1186"/>
        <v>9521</v>
      </c>
      <c r="U9524" s="161">
        <f t="shared" si="1191"/>
        <v>0.10319999999999284</v>
      </c>
      <c r="V9524" s="162">
        <f t="shared" si="1190"/>
        <v>3.113</v>
      </c>
      <c r="W9524" s="162">
        <f t="shared" si="1193"/>
        <v>8.7889999999999997</v>
      </c>
      <c r="X9524" s="166">
        <f t="shared" si="1187"/>
        <v>0.10319999999999284</v>
      </c>
      <c r="Y9524" s="474">
        <f t="shared" si="1192"/>
        <v>0</v>
      </c>
      <c r="Z9524" s="166">
        <f t="shared" si="1188"/>
        <v>0</v>
      </c>
      <c r="AA9524" s="214">
        <f t="shared" si="1189"/>
        <v>5.6760000000000002</v>
      </c>
    </row>
    <row r="9525" spans="20:27">
      <c r="T9525" s="213">
        <f t="shared" si="1186"/>
        <v>9522</v>
      </c>
      <c r="U9525" s="161">
        <f t="shared" si="1191"/>
        <v>0.10320999999999284</v>
      </c>
      <c r="V9525" s="162">
        <f t="shared" si="1190"/>
        <v>3.113</v>
      </c>
      <c r="W9525" s="162">
        <f t="shared" si="1193"/>
        <v>8.7889999999999997</v>
      </c>
      <c r="X9525" s="166">
        <f t="shared" si="1187"/>
        <v>0.10320999999999284</v>
      </c>
      <c r="Y9525" s="474">
        <f t="shared" si="1192"/>
        <v>0</v>
      </c>
      <c r="Z9525" s="166">
        <f t="shared" si="1188"/>
        <v>0</v>
      </c>
      <c r="AA9525" s="214">
        <f t="shared" si="1189"/>
        <v>5.6760000000000002</v>
      </c>
    </row>
    <row r="9526" spans="20:27">
      <c r="T9526" s="213">
        <f t="shared" si="1186"/>
        <v>9523</v>
      </c>
      <c r="U9526" s="161">
        <f t="shared" si="1191"/>
        <v>0.10321999999999283</v>
      </c>
      <c r="V9526" s="162">
        <f t="shared" si="1190"/>
        <v>3.113</v>
      </c>
      <c r="W9526" s="162">
        <f t="shared" si="1193"/>
        <v>8.7889999999999997</v>
      </c>
      <c r="X9526" s="166">
        <f t="shared" si="1187"/>
        <v>0.10321999999999283</v>
      </c>
      <c r="Y9526" s="474">
        <f t="shared" si="1192"/>
        <v>0</v>
      </c>
      <c r="Z9526" s="166">
        <f t="shared" si="1188"/>
        <v>0</v>
      </c>
      <c r="AA9526" s="214">
        <f t="shared" si="1189"/>
        <v>5.6760000000000002</v>
      </c>
    </row>
    <row r="9527" spans="20:27">
      <c r="T9527" s="213">
        <f t="shared" si="1186"/>
        <v>9524</v>
      </c>
      <c r="U9527" s="161">
        <f t="shared" si="1191"/>
        <v>0.10322999999999283</v>
      </c>
      <c r="V9527" s="162">
        <f t="shared" si="1190"/>
        <v>3.1120000000000001</v>
      </c>
      <c r="W9527" s="162">
        <f t="shared" si="1193"/>
        <v>8.7889999999999997</v>
      </c>
      <c r="X9527" s="166">
        <f t="shared" si="1187"/>
        <v>0.10322999999999283</v>
      </c>
      <c r="Y9527" s="474">
        <f t="shared" si="1192"/>
        <v>0</v>
      </c>
      <c r="Z9527" s="166">
        <f t="shared" si="1188"/>
        <v>0</v>
      </c>
      <c r="AA9527" s="214">
        <f t="shared" si="1189"/>
        <v>5.6769999999999996</v>
      </c>
    </row>
    <row r="9528" spans="20:27">
      <c r="T9528" s="213">
        <f t="shared" si="1186"/>
        <v>9525</v>
      </c>
      <c r="U9528" s="161">
        <f t="shared" si="1191"/>
        <v>0.10323999999999282</v>
      </c>
      <c r="V9528" s="162">
        <f t="shared" si="1190"/>
        <v>3.1120000000000001</v>
      </c>
      <c r="W9528" s="162">
        <f t="shared" si="1193"/>
        <v>8.7889999999999997</v>
      </c>
      <c r="X9528" s="166">
        <f t="shared" si="1187"/>
        <v>0.10323999999999282</v>
      </c>
      <c r="Y9528" s="474">
        <f t="shared" si="1192"/>
        <v>0</v>
      </c>
      <c r="Z9528" s="166">
        <f t="shared" si="1188"/>
        <v>0</v>
      </c>
      <c r="AA9528" s="214">
        <f t="shared" si="1189"/>
        <v>5.6769999999999996</v>
      </c>
    </row>
    <row r="9529" spans="20:27">
      <c r="T9529" s="213">
        <f t="shared" si="1186"/>
        <v>9526</v>
      </c>
      <c r="U9529" s="161">
        <f t="shared" si="1191"/>
        <v>0.10324999999999282</v>
      </c>
      <c r="V9529" s="162">
        <f t="shared" si="1190"/>
        <v>3.1120000000000001</v>
      </c>
      <c r="W9529" s="162">
        <f t="shared" si="1193"/>
        <v>8.7889999999999997</v>
      </c>
      <c r="X9529" s="166">
        <f t="shared" si="1187"/>
        <v>0.10324999999999282</v>
      </c>
      <c r="Y9529" s="474">
        <f t="shared" si="1192"/>
        <v>0</v>
      </c>
      <c r="Z9529" s="166">
        <f t="shared" si="1188"/>
        <v>0</v>
      </c>
      <c r="AA9529" s="214">
        <f t="shared" si="1189"/>
        <v>5.6769999999999996</v>
      </c>
    </row>
    <row r="9530" spans="20:27">
      <c r="T9530" s="213">
        <f t="shared" si="1186"/>
        <v>9527</v>
      </c>
      <c r="U9530" s="161">
        <f t="shared" si="1191"/>
        <v>0.10325999999999282</v>
      </c>
      <c r="V9530" s="162">
        <f t="shared" si="1190"/>
        <v>3.1120000000000001</v>
      </c>
      <c r="W9530" s="162">
        <f t="shared" si="1193"/>
        <v>8.7889999999999997</v>
      </c>
      <c r="X9530" s="166">
        <f t="shared" si="1187"/>
        <v>0.10325999999999282</v>
      </c>
      <c r="Y9530" s="474">
        <f t="shared" si="1192"/>
        <v>0</v>
      </c>
      <c r="Z9530" s="166">
        <f t="shared" si="1188"/>
        <v>0</v>
      </c>
      <c r="AA9530" s="214">
        <f t="shared" si="1189"/>
        <v>5.6769999999999996</v>
      </c>
    </row>
    <row r="9531" spans="20:27">
      <c r="T9531" s="213">
        <f t="shared" si="1186"/>
        <v>9528</v>
      </c>
      <c r="U9531" s="161">
        <f t="shared" si="1191"/>
        <v>0.10326999999999281</v>
      </c>
      <c r="V9531" s="162">
        <f t="shared" si="1190"/>
        <v>3.1120000000000001</v>
      </c>
      <c r="W9531" s="162">
        <f t="shared" si="1193"/>
        <v>8.7889999999999997</v>
      </c>
      <c r="X9531" s="166">
        <f t="shared" si="1187"/>
        <v>0.10326999999999281</v>
      </c>
      <c r="Y9531" s="474">
        <f t="shared" si="1192"/>
        <v>0</v>
      </c>
      <c r="Z9531" s="166">
        <f t="shared" si="1188"/>
        <v>0</v>
      </c>
      <c r="AA9531" s="214">
        <f t="shared" si="1189"/>
        <v>5.6769999999999996</v>
      </c>
    </row>
    <row r="9532" spans="20:27">
      <c r="T9532" s="213">
        <f t="shared" ref="T9532:T9595" si="1194">T9531+1</f>
        <v>9529</v>
      </c>
      <c r="U9532" s="161">
        <f t="shared" si="1191"/>
        <v>0.10327999999999281</v>
      </c>
      <c r="V9532" s="162">
        <f t="shared" si="1190"/>
        <v>3.1120000000000001</v>
      </c>
      <c r="W9532" s="162">
        <f t="shared" si="1193"/>
        <v>8.7889999999999997</v>
      </c>
      <c r="X9532" s="166">
        <f t="shared" ref="X9532:X9595" si="1195">IF(V9532&gt;W9532,0,U9532)</f>
        <v>0.10327999999999281</v>
      </c>
      <c r="Y9532" s="474">
        <f t="shared" si="1192"/>
        <v>0</v>
      </c>
      <c r="Z9532" s="166">
        <f t="shared" ref="Z9532:Z9595" si="1196">IF(Y9532=0,0,T9532)</f>
        <v>0</v>
      </c>
      <c r="AA9532" s="214">
        <f t="shared" ref="AA9532:AA9595" si="1197">ABS(W9532-V9532)</f>
        <v>5.6769999999999996</v>
      </c>
    </row>
    <row r="9533" spans="20:27">
      <c r="T9533" s="213">
        <f t="shared" si="1194"/>
        <v>9530</v>
      </c>
      <c r="U9533" s="161">
        <f t="shared" si="1191"/>
        <v>0.1032899999999928</v>
      </c>
      <c r="V9533" s="162">
        <f t="shared" si="1190"/>
        <v>3.1120000000000001</v>
      </c>
      <c r="W9533" s="162">
        <f t="shared" si="1193"/>
        <v>8.7889999999999997</v>
      </c>
      <c r="X9533" s="166">
        <f t="shared" si="1195"/>
        <v>0.1032899999999928</v>
      </c>
      <c r="Y9533" s="474">
        <f t="shared" si="1192"/>
        <v>0</v>
      </c>
      <c r="Z9533" s="166">
        <f t="shared" si="1196"/>
        <v>0</v>
      </c>
      <c r="AA9533" s="214">
        <f t="shared" si="1197"/>
        <v>5.6769999999999996</v>
      </c>
    </row>
    <row r="9534" spans="20:27">
      <c r="T9534" s="213">
        <f t="shared" si="1194"/>
        <v>9531</v>
      </c>
      <c r="U9534" s="161">
        <f t="shared" si="1191"/>
        <v>0.1032999999999928</v>
      </c>
      <c r="V9534" s="162">
        <f t="shared" si="1190"/>
        <v>3.1110000000000002</v>
      </c>
      <c r="W9534" s="162">
        <f t="shared" si="1193"/>
        <v>8.7899999999999991</v>
      </c>
      <c r="X9534" s="166">
        <f t="shared" si="1195"/>
        <v>0.1032999999999928</v>
      </c>
      <c r="Y9534" s="474">
        <f t="shared" si="1192"/>
        <v>0</v>
      </c>
      <c r="Z9534" s="166">
        <f t="shared" si="1196"/>
        <v>0</v>
      </c>
      <c r="AA9534" s="214">
        <f t="shared" si="1197"/>
        <v>5.6789999999999985</v>
      </c>
    </row>
    <row r="9535" spans="20:27">
      <c r="T9535" s="213">
        <f t="shared" si="1194"/>
        <v>9532</v>
      </c>
      <c r="U9535" s="161">
        <f t="shared" si="1191"/>
        <v>0.1033099999999928</v>
      </c>
      <c r="V9535" s="162">
        <f t="shared" si="1190"/>
        <v>3.1110000000000002</v>
      </c>
      <c r="W9535" s="162">
        <f t="shared" si="1193"/>
        <v>8.7899999999999991</v>
      </c>
      <c r="X9535" s="166">
        <f t="shared" si="1195"/>
        <v>0.1033099999999928</v>
      </c>
      <c r="Y9535" s="474">
        <f t="shared" si="1192"/>
        <v>0</v>
      </c>
      <c r="Z9535" s="166">
        <f t="shared" si="1196"/>
        <v>0</v>
      </c>
      <c r="AA9535" s="214">
        <f t="shared" si="1197"/>
        <v>5.6789999999999985</v>
      </c>
    </row>
    <row r="9536" spans="20:27">
      <c r="T9536" s="213">
        <f t="shared" si="1194"/>
        <v>9533</v>
      </c>
      <c r="U9536" s="161">
        <f t="shared" si="1191"/>
        <v>0.10331999999999279</v>
      </c>
      <c r="V9536" s="162">
        <f t="shared" si="1190"/>
        <v>3.1110000000000002</v>
      </c>
      <c r="W9536" s="162">
        <f t="shared" si="1193"/>
        <v>8.7899999999999991</v>
      </c>
      <c r="X9536" s="166">
        <f t="shared" si="1195"/>
        <v>0.10331999999999279</v>
      </c>
      <c r="Y9536" s="474">
        <f t="shared" si="1192"/>
        <v>0</v>
      </c>
      <c r="Z9536" s="166">
        <f t="shared" si="1196"/>
        <v>0</v>
      </c>
      <c r="AA9536" s="214">
        <f t="shared" si="1197"/>
        <v>5.6789999999999985</v>
      </c>
    </row>
    <row r="9537" spans="20:27">
      <c r="T9537" s="213">
        <f t="shared" si="1194"/>
        <v>9534</v>
      </c>
      <c r="U9537" s="161">
        <f t="shared" si="1191"/>
        <v>0.10332999999999279</v>
      </c>
      <c r="V9537" s="162">
        <f t="shared" si="1190"/>
        <v>3.1110000000000002</v>
      </c>
      <c r="W9537" s="162">
        <f t="shared" si="1193"/>
        <v>8.7899999999999991</v>
      </c>
      <c r="X9537" s="166">
        <f t="shared" si="1195"/>
        <v>0.10332999999999279</v>
      </c>
      <c r="Y9537" s="474">
        <f t="shared" si="1192"/>
        <v>0</v>
      </c>
      <c r="Z9537" s="166">
        <f t="shared" si="1196"/>
        <v>0</v>
      </c>
      <c r="AA9537" s="214">
        <f t="shared" si="1197"/>
        <v>5.6789999999999985</v>
      </c>
    </row>
    <row r="9538" spans="20:27">
      <c r="T9538" s="213">
        <f t="shared" si="1194"/>
        <v>9535</v>
      </c>
      <c r="U9538" s="161">
        <f t="shared" si="1191"/>
        <v>0.10333999999999278</v>
      </c>
      <c r="V9538" s="162">
        <f t="shared" si="1190"/>
        <v>3.1110000000000002</v>
      </c>
      <c r="W9538" s="162">
        <f t="shared" si="1193"/>
        <v>8.7899999999999991</v>
      </c>
      <c r="X9538" s="166">
        <f t="shared" si="1195"/>
        <v>0.10333999999999278</v>
      </c>
      <c r="Y9538" s="474">
        <f t="shared" si="1192"/>
        <v>0</v>
      </c>
      <c r="Z9538" s="166">
        <f t="shared" si="1196"/>
        <v>0</v>
      </c>
      <c r="AA9538" s="214">
        <f t="shared" si="1197"/>
        <v>5.6789999999999985</v>
      </c>
    </row>
    <row r="9539" spans="20:27">
      <c r="T9539" s="213">
        <f t="shared" si="1194"/>
        <v>9536</v>
      </c>
      <c r="U9539" s="161">
        <f t="shared" si="1191"/>
        <v>0.10334999999999278</v>
      </c>
      <c r="V9539" s="162">
        <f t="shared" si="1190"/>
        <v>3.1110000000000002</v>
      </c>
      <c r="W9539" s="162">
        <f t="shared" si="1193"/>
        <v>8.7899999999999991</v>
      </c>
      <c r="X9539" s="166">
        <f t="shared" si="1195"/>
        <v>0.10334999999999278</v>
      </c>
      <c r="Y9539" s="474">
        <f t="shared" si="1192"/>
        <v>0</v>
      </c>
      <c r="Z9539" s="166">
        <f t="shared" si="1196"/>
        <v>0</v>
      </c>
      <c r="AA9539" s="214">
        <f t="shared" si="1197"/>
        <v>5.6789999999999985</v>
      </c>
    </row>
    <row r="9540" spans="20:27">
      <c r="T9540" s="213">
        <f t="shared" si="1194"/>
        <v>9537</v>
      </c>
      <c r="U9540" s="161">
        <f t="shared" si="1191"/>
        <v>0.10335999999999278</v>
      </c>
      <c r="V9540" s="162">
        <f t="shared" ref="V9540:V9603" si="1198">ROUND((1/(SQRT(U9540))),$S$6)</f>
        <v>3.11</v>
      </c>
      <c r="W9540" s="162">
        <f t="shared" si="1193"/>
        <v>8.7899999999999991</v>
      </c>
      <c r="X9540" s="166">
        <f t="shared" si="1195"/>
        <v>0.10335999999999278</v>
      </c>
      <c r="Y9540" s="474">
        <f t="shared" si="1192"/>
        <v>0</v>
      </c>
      <c r="Z9540" s="166">
        <f t="shared" si="1196"/>
        <v>0</v>
      </c>
      <c r="AA9540" s="214">
        <f t="shared" si="1197"/>
        <v>5.68</v>
      </c>
    </row>
    <row r="9541" spans="20:27">
      <c r="T9541" s="213">
        <f t="shared" si="1194"/>
        <v>9538</v>
      </c>
      <c r="U9541" s="161">
        <f t="shared" ref="U9541:U9604" si="1199">U9540+$S$4</f>
        <v>0.10336999999999277</v>
      </c>
      <c r="V9541" s="162">
        <f t="shared" si="1198"/>
        <v>3.11</v>
      </c>
      <c r="W9541" s="162">
        <f t="shared" si="1193"/>
        <v>8.7899999999999991</v>
      </c>
      <c r="X9541" s="166">
        <f t="shared" si="1195"/>
        <v>0.10336999999999277</v>
      </c>
      <c r="Y9541" s="474">
        <f t="shared" ref="Y9541:Y9604" si="1200">IF(AND(X9541&gt;0,X9540=0),X9541,0)</f>
        <v>0</v>
      </c>
      <c r="Z9541" s="166">
        <f t="shared" si="1196"/>
        <v>0</v>
      </c>
      <c r="AA9541" s="214">
        <f t="shared" si="1197"/>
        <v>5.68</v>
      </c>
    </row>
    <row r="9542" spans="20:27">
      <c r="T9542" s="213">
        <f t="shared" si="1194"/>
        <v>9539</v>
      </c>
      <c r="U9542" s="161">
        <f t="shared" si="1199"/>
        <v>0.10337999999999277</v>
      </c>
      <c r="V9542" s="162">
        <f t="shared" si="1198"/>
        <v>3.11</v>
      </c>
      <c r="W9542" s="162">
        <f t="shared" si="1193"/>
        <v>8.7899999999999991</v>
      </c>
      <c r="X9542" s="166">
        <f t="shared" si="1195"/>
        <v>0.10337999999999277</v>
      </c>
      <c r="Y9542" s="474">
        <f t="shared" si="1200"/>
        <v>0</v>
      </c>
      <c r="Z9542" s="166">
        <f t="shared" si="1196"/>
        <v>0</v>
      </c>
      <c r="AA9542" s="214">
        <f t="shared" si="1197"/>
        <v>5.68</v>
      </c>
    </row>
    <row r="9543" spans="20:27">
      <c r="T9543" s="213">
        <f t="shared" si="1194"/>
        <v>9540</v>
      </c>
      <c r="U9543" s="161">
        <f t="shared" si="1199"/>
        <v>0.10338999999999277</v>
      </c>
      <c r="V9543" s="162">
        <f t="shared" si="1198"/>
        <v>3.11</v>
      </c>
      <c r="W9543" s="162">
        <f t="shared" si="1193"/>
        <v>8.7899999999999991</v>
      </c>
      <c r="X9543" s="166">
        <f t="shared" si="1195"/>
        <v>0.10338999999999277</v>
      </c>
      <c r="Y9543" s="474">
        <f t="shared" si="1200"/>
        <v>0</v>
      </c>
      <c r="Z9543" s="166">
        <f t="shared" si="1196"/>
        <v>0</v>
      </c>
      <c r="AA9543" s="214">
        <f t="shared" si="1197"/>
        <v>5.68</v>
      </c>
    </row>
    <row r="9544" spans="20:27">
      <c r="T9544" s="213">
        <f t="shared" si="1194"/>
        <v>9541</v>
      </c>
      <c r="U9544" s="161">
        <f t="shared" si="1199"/>
        <v>0.10339999999999276</v>
      </c>
      <c r="V9544" s="162">
        <f t="shared" si="1198"/>
        <v>3.11</v>
      </c>
      <c r="W9544" s="162">
        <f t="shared" si="1193"/>
        <v>8.7899999999999991</v>
      </c>
      <c r="X9544" s="166">
        <f t="shared" si="1195"/>
        <v>0.10339999999999276</v>
      </c>
      <c r="Y9544" s="474">
        <f t="shared" si="1200"/>
        <v>0</v>
      </c>
      <c r="Z9544" s="166">
        <f t="shared" si="1196"/>
        <v>0</v>
      </c>
      <c r="AA9544" s="214">
        <f t="shared" si="1197"/>
        <v>5.68</v>
      </c>
    </row>
    <row r="9545" spans="20:27">
      <c r="T9545" s="213">
        <f t="shared" si="1194"/>
        <v>9542</v>
      </c>
      <c r="U9545" s="161">
        <f t="shared" si="1199"/>
        <v>0.10340999999999276</v>
      </c>
      <c r="V9545" s="162">
        <f t="shared" si="1198"/>
        <v>3.11</v>
      </c>
      <c r="W9545" s="162">
        <f t="shared" si="1193"/>
        <v>8.7899999999999991</v>
      </c>
      <c r="X9545" s="166">
        <f t="shared" si="1195"/>
        <v>0.10340999999999276</v>
      </c>
      <c r="Y9545" s="474">
        <f t="shared" si="1200"/>
        <v>0</v>
      </c>
      <c r="Z9545" s="166">
        <f t="shared" si="1196"/>
        <v>0</v>
      </c>
      <c r="AA9545" s="214">
        <f t="shared" si="1197"/>
        <v>5.68</v>
      </c>
    </row>
    <row r="9546" spans="20:27">
      <c r="T9546" s="213">
        <f t="shared" si="1194"/>
        <v>9543</v>
      </c>
      <c r="U9546" s="161">
        <f t="shared" si="1199"/>
        <v>0.10341999999999275</v>
      </c>
      <c r="V9546" s="162">
        <f t="shared" si="1198"/>
        <v>3.11</v>
      </c>
      <c r="W9546" s="162">
        <f t="shared" si="1193"/>
        <v>8.7899999999999991</v>
      </c>
      <c r="X9546" s="166">
        <f t="shared" si="1195"/>
        <v>0.10341999999999275</v>
      </c>
      <c r="Y9546" s="474">
        <f t="shared" si="1200"/>
        <v>0</v>
      </c>
      <c r="Z9546" s="166">
        <f t="shared" si="1196"/>
        <v>0</v>
      </c>
      <c r="AA9546" s="214">
        <f t="shared" si="1197"/>
        <v>5.68</v>
      </c>
    </row>
    <row r="9547" spans="20:27">
      <c r="T9547" s="213">
        <f t="shared" si="1194"/>
        <v>9544</v>
      </c>
      <c r="U9547" s="161">
        <f t="shared" si="1199"/>
        <v>0.10342999999999275</v>
      </c>
      <c r="V9547" s="162">
        <f t="shared" si="1198"/>
        <v>3.109</v>
      </c>
      <c r="W9547" s="162">
        <f t="shared" si="1193"/>
        <v>8.7899999999999991</v>
      </c>
      <c r="X9547" s="166">
        <f t="shared" si="1195"/>
        <v>0.10342999999999275</v>
      </c>
      <c r="Y9547" s="474">
        <f t="shared" si="1200"/>
        <v>0</v>
      </c>
      <c r="Z9547" s="166">
        <f t="shared" si="1196"/>
        <v>0</v>
      </c>
      <c r="AA9547" s="214">
        <f t="shared" si="1197"/>
        <v>5.6809999999999992</v>
      </c>
    </row>
    <row r="9548" spans="20:27">
      <c r="T9548" s="213">
        <f t="shared" si="1194"/>
        <v>9545</v>
      </c>
      <c r="U9548" s="161">
        <f t="shared" si="1199"/>
        <v>0.10343999999999275</v>
      </c>
      <c r="V9548" s="162">
        <f t="shared" si="1198"/>
        <v>3.109</v>
      </c>
      <c r="W9548" s="162">
        <f t="shared" si="1193"/>
        <v>8.7899999999999991</v>
      </c>
      <c r="X9548" s="166">
        <f t="shared" si="1195"/>
        <v>0.10343999999999275</v>
      </c>
      <c r="Y9548" s="474">
        <f t="shared" si="1200"/>
        <v>0</v>
      </c>
      <c r="Z9548" s="166">
        <f t="shared" si="1196"/>
        <v>0</v>
      </c>
      <c r="AA9548" s="214">
        <f t="shared" si="1197"/>
        <v>5.6809999999999992</v>
      </c>
    </row>
    <row r="9549" spans="20:27">
      <c r="T9549" s="213">
        <f t="shared" si="1194"/>
        <v>9546</v>
      </c>
      <c r="U9549" s="161">
        <f t="shared" si="1199"/>
        <v>0.10344999999999274</v>
      </c>
      <c r="V9549" s="162">
        <f t="shared" si="1198"/>
        <v>3.109</v>
      </c>
      <c r="W9549" s="162">
        <f t="shared" si="1193"/>
        <v>8.7899999999999991</v>
      </c>
      <c r="X9549" s="166">
        <f t="shared" si="1195"/>
        <v>0.10344999999999274</v>
      </c>
      <c r="Y9549" s="474">
        <f t="shared" si="1200"/>
        <v>0</v>
      </c>
      <c r="Z9549" s="166">
        <f t="shared" si="1196"/>
        <v>0</v>
      </c>
      <c r="AA9549" s="214">
        <f t="shared" si="1197"/>
        <v>5.6809999999999992</v>
      </c>
    </row>
    <row r="9550" spans="20:27">
      <c r="T9550" s="213">
        <f t="shared" si="1194"/>
        <v>9547</v>
      </c>
      <c r="U9550" s="161">
        <f t="shared" si="1199"/>
        <v>0.10345999999999274</v>
      </c>
      <c r="V9550" s="162">
        <f t="shared" si="1198"/>
        <v>3.109</v>
      </c>
      <c r="W9550" s="162">
        <f t="shared" si="1193"/>
        <v>8.7899999999999991</v>
      </c>
      <c r="X9550" s="166">
        <f t="shared" si="1195"/>
        <v>0.10345999999999274</v>
      </c>
      <c r="Y9550" s="474">
        <f t="shared" si="1200"/>
        <v>0</v>
      </c>
      <c r="Z9550" s="166">
        <f t="shared" si="1196"/>
        <v>0</v>
      </c>
      <c r="AA9550" s="214">
        <f t="shared" si="1197"/>
        <v>5.6809999999999992</v>
      </c>
    </row>
    <row r="9551" spans="20:27">
      <c r="T9551" s="213">
        <f t="shared" si="1194"/>
        <v>9548</v>
      </c>
      <c r="U9551" s="161">
        <f t="shared" si="1199"/>
        <v>0.10346999999999273</v>
      </c>
      <c r="V9551" s="162">
        <f t="shared" si="1198"/>
        <v>3.109</v>
      </c>
      <c r="W9551" s="162">
        <f t="shared" si="1193"/>
        <v>8.7899999999999991</v>
      </c>
      <c r="X9551" s="166">
        <f t="shared" si="1195"/>
        <v>0.10346999999999273</v>
      </c>
      <c r="Y9551" s="474">
        <f t="shared" si="1200"/>
        <v>0</v>
      </c>
      <c r="Z9551" s="166">
        <f t="shared" si="1196"/>
        <v>0</v>
      </c>
      <c r="AA9551" s="214">
        <f t="shared" si="1197"/>
        <v>5.6809999999999992</v>
      </c>
    </row>
    <row r="9552" spans="20:27">
      <c r="T9552" s="213">
        <f t="shared" si="1194"/>
        <v>9549</v>
      </c>
      <c r="U9552" s="161">
        <f t="shared" si="1199"/>
        <v>0.10347999999999273</v>
      </c>
      <c r="V9552" s="162">
        <f t="shared" si="1198"/>
        <v>3.109</v>
      </c>
      <c r="W9552" s="162">
        <f t="shared" si="1193"/>
        <v>8.7899999999999991</v>
      </c>
      <c r="X9552" s="166">
        <f t="shared" si="1195"/>
        <v>0.10347999999999273</v>
      </c>
      <c r="Y9552" s="474">
        <f t="shared" si="1200"/>
        <v>0</v>
      </c>
      <c r="Z9552" s="166">
        <f t="shared" si="1196"/>
        <v>0</v>
      </c>
      <c r="AA9552" s="214">
        <f t="shared" si="1197"/>
        <v>5.6809999999999992</v>
      </c>
    </row>
    <row r="9553" spans="20:27">
      <c r="T9553" s="213">
        <f t="shared" si="1194"/>
        <v>9550</v>
      </c>
      <c r="U9553" s="161">
        <f t="shared" si="1199"/>
        <v>0.10348999999999273</v>
      </c>
      <c r="V9553" s="162">
        <f t="shared" si="1198"/>
        <v>3.1080000000000001</v>
      </c>
      <c r="W9553" s="162">
        <f t="shared" si="1193"/>
        <v>8.7899999999999991</v>
      </c>
      <c r="X9553" s="166">
        <f t="shared" si="1195"/>
        <v>0.10348999999999273</v>
      </c>
      <c r="Y9553" s="474">
        <f t="shared" si="1200"/>
        <v>0</v>
      </c>
      <c r="Z9553" s="166">
        <f t="shared" si="1196"/>
        <v>0</v>
      </c>
      <c r="AA9553" s="214">
        <f t="shared" si="1197"/>
        <v>5.6819999999999986</v>
      </c>
    </row>
    <row r="9554" spans="20:27">
      <c r="T9554" s="213">
        <f t="shared" si="1194"/>
        <v>9551</v>
      </c>
      <c r="U9554" s="161">
        <f t="shared" si="1199"/>
        <v>0.10349999999999272</v>
      </c>
      <c r="V9554" s="162">
        <f t="shared" si="1198"/>
        <v>3.1080000000000001</v>
      </c>
      <c r="W9554" s="162">
        <f t="shared" si="1193"/>
        <v>8.7899999999999991</v>
      </c>
      <c r="X9554" s="166">
        <f t="shared" si="1195"/>
        <v>0.10349999999999272</v>
      </c>
      <c r="Y9554" s="474">
        <f t="shared" si="1200"/>
        <v>0</v>
      </c>
      <c r="Z9554" s="166">
        <f t="shared" si="1196"/>
        <v>0</v>
      </c>
      <c r="AA9554" s="214">
        <f t="shared" si="1197"/>
        <v>5.6819999999999986</v>
      </c>
    </row>
    <row r="9555" spans="20:27">
      <c r="T9555" s="213">
        <f t="shared" si="1194"/>
        <v>9552</v>
      </c>
      <c r="U9555" s="161">
        <f t="shared" si="1199"/>
        <v>0.10350999999999272</v>
      </c>
      <c r="V9555" s="162">
        <f t="shared" si="1198"/>
        <v>3.1080000000000001</v>
      </c>
      <c r="W9555" s="162">
        <f t="shared" si="1193"/>
        <v>8.7899999999999991</v>
      </c>
      <c r="X9555" s="166">
        <f t="shared" si="1195"/>
        <v>0.10350999999999272</v>
      </c>
      <c r="Y9555" s="474">
        <f t="shared" si="1200"/>
        <v>0</v>
      </c>
      <c r="Z9555" s="166">
        <f t="shared" si="1196"/>
        <v>0</v>
      </c>
      <c r="AA9555" s="214">
        <f t="shared" si="1197"/>
        <v>5.6819999999999986</v>
      </c>
    </row>
    <row r="9556" spans="20:27">
      <c r="T9556" s="213">
        <f t="shared" si="1194"/>
        <v>9553</v>
      </c>
      <c r="U9556" s="161">
        <f t="shared" si="1199"/>
        <v>0.10351999999999272</v>
      </c>
      <c r="V9556" s="162">
        <f t="shared" si="1198"/>
        <v>3.1080000000000001</v>
      </c>
      <c r="W9556" s="162">
        <f t="shared" si="1193"/>
        <v>8.7899999999999991</v>
      </c>
      <c r="X9556" s="166">
        <f t="shared" si="1195"/>
        <v>0.10351999999999272</v>
      </c>
      <c r="Y9556" s="474">
        <f t="shared" si="1200"/>
        <v>0</v>
      </c>
      <c r="Z9556" s="166">
        <f t="shared" si="1196"/>
        <v>0</v>
      </c>
      <c r="AA9556" s="214">
        <f t="shared" si="1197"/>
        <v>5.6819999999999986</v>
      </c>
    </row>
    <row r="9557" spans="20:27">
      <c r="T9557" s="213">
        <f t="shared" si="1194"/>
        <v>9554</v>
      </c>
      <c r="U9557" s="161">
        <f t="shared" si="1199"/>
        <v>0.10352999999999271</v>
      </c>
      <c r="V9557" s="162">
        <f t="shared" si="1198"/>
        <v>3.1080000000000001</v>
      </c>
      <c r="W9557" s="162">
        <f t="shared" si="1193"/>
        <v>8.7899999999999991</v>
      </c>
      <c r="X9557" s="166">
        <f t="shared" si="1195"/>
        <v>0.10352999999999271</v>
      </c>
      <c r="Y9557" s="474">
        <f t="shared" si="1200"/>
        <v>0</v>
      </c>
      <c r="Z9557" s="166">
        <f t="shared" si="1196"/>
        <v>0</v>
      </c>
      <c r="AA9557" s="214">
        <f t="shared" si="1197"/>
        <v>5.6819999999999986</v>
      </c>
    </row>
    <row r="9558" spans="20:27">
      <c r="T9558" s="213">
        <f t="shared" si="1194"/>
        <v>9555</v>
      </c>
      <c r="U9558" s="161">
        <f t="shared" si="1199"/>
        <v>0.10353999999999271</v>
      </c>
      <c r="V9558" s="162">
        <f t="shared" si="1198"/>
        <v>3.1080000000000001</v>
      </c>
      <c r="W9558" s="162">
        <f t="shared" si="1193"/>
        <v>8.7899999999999991</v>
      </c>
      <c r="X9558" s="166">
        <f t="shared" si="1195"/>
        <v>0.10353999999999271</v>
      </c>
      <c r="Y9558" s="474">
        <f t="shared" si="1200"/>
        <v>0</v>
      </c>
      <c r="Z9558" s="166">
        <f t="shared" si="1196"/>
        <v>0</v>
      </c>
      <c r="AA9558" s="214">
        <f t="shared" si="1197"/>
        <v>5.6819999999999986</v>
      </c>
    </row>
    <row r="9559" spans="20:27">
      <c r="T9559" s="213">
        <f t="shared" si="1194"/>
        <v>9556</v>
      </c>
      <c r="U9559" s="161">
        <f t="shared" si="1199"/>
        <v>0.1035499999999927</v>
      </c>
      <c r="V9559" s="162">
        <f t="shared" si="1198"/>
        <v>3.1080000000000001</v>
      </c>
      <c r="W9559" s="162">
        <f t="shared" si="1193"/>
        <v>8.7899999999999991</v>
      </c>
      <c r="X9559" s="166">
        <f t="shared" si="1195"/>
        <v>0.1035499999999927</v>
      </c>
      <c r="Y9559" s="474">
        <f t="shared" si="1200"/>
        <v>0</v>
      </c>
      <c r="Z9559" s="166">
        <f t="shared" si="1196"/>
        <v>0</v>
      </c>
      <c r="AA9559" s="214">
        <f t="shared" si="1197"/>
        <v>5.6819999999999986</v>
      </c>
    </row>
    <row r="9560" spans="20:27">
      <c r="T9560" s="213">
        <f t="shared" si="1194"/>
        <v>9557</v>
      </c>
      <c r="U9560" s="161">
        <f t="shared" si="1199"/>
        <v>0.1035599999999927</v>
      </c>
      <c r="V9560" s="162">
        <f t="shared" si="1198"/>
        <v>3.1070000000000002</v>
      </c>
      <c r="W9560" s="162">
        <f t="shared" ref="W9560:W9623" si="1201">ROUND((-2*LOG10(($F$11/(3.7*$F$9))+(2.51/($D$18*SQRT(U9560))))),$S$6)</f>
        <v>8.7899999999999991</v>
      </c>
      <c r="X9560" s="166">
        <f t="shared" si="1195"/>
        <v>0.1035599999999927</v>
      </c>
      <c r="Y9560" s="474">
        <f t="shared" si="1200"/>
        <v>0</v>
      </c>
      <c r="Z9560" s="166">
        <f t="shared" si="1196"/>
        <v>0</v>
      </c>
      <c r="AA9560" s="214">
        <f t="shared" si="1197"/>
        <v>5.6829999999999989</v>
      </c>
    </row>
    <row r="9561" spans="20:27">
      <c r="T9561" s="213">
        <f t="shared" si="1194"/>
        <v>9558</v>
      </c>
      <c r="U9561" s="161">
        <f t="shared" si="1199"/>
        <v>0.1035699999999927</v>
      </c>
      <c r="V9561" s="162">
        <f t="shared" si="1198"/>
        <v>3.1070000000000002</v>
      </c>
      <c r="W9561" s="162">
        <f t="shared" si="1201"/>
        <v>8.7899999999999991</v>
      </c>
      <c r="X9561" s="166">
        <f t="shared" si="1195"/>
        <v>0.1035699999999927</v>
      </c>
      <c r="Y9561" s="474">
        <f t="shared" si="1200"/>
        <v>0</v>
      </c>
      <c r="Z9561" s="166">
        <f t="shared" si="1196"/>
        <v>0</v>
      </c>
      <c r="AA9561" s="214">
        <f t="shared" si="1197"/>
        <v>5.6829999999999989</v>
      </c>
    </row>
    <row r="9562" spans="20:27">
      <c r="T9562" s="213">
        <f t="shared" si="1194"/>
        <v>9559</v>
      </c>
      <c r="U9562" s="161">
        <f t="shared" si="1199"/>
        <v>0.10357999999999269</v>
      </c>
      <c r="V9562" s="162">
        <f t="shared" si="1198"/>
        <v>3.1070000000000002</v>
      </c>
      <c r="W9562" s="162">
        <f t="shared" si="1201"/>
        <v>8.7910000000000004</v>
      </c>
      <c r="X9562" s="166">
        <f t="shared" si="1195"/>
        <v>0.10357999999999269</v>
      </c>
      <c r="Y9562" s="474">
        <f t="shared" si="1200"/>
        <v>0</v>
      </c>
      <c r="Z9562" s="166">
        <f t="shared" si="1196"/>
        <v>0</v>
      </c>
      <c r="AA9562" s="214">
        <f t="shared" si="1197"/>
        <v>5.6840000000000002</v>
      </c>
    </row>
    <row r="9563" spans="20:27">
      <c r="T9563" s="213">
        <f t="shared" si="1194"/>
        <v>9560</v>
      </c>
      <c r="U9563" s="161">
        <f t="shared" si="1199"/>
        <v>0.10358999999999269</v>
      </c>
      <c r="V9563" s="162">
        <f t="shared" si="1198"/>
        <v>3.1070000000000002</v>
      </c>
      <c r="W9563" s="162">
        <f t="shared" si="1201"/>
        <v>8.7910000000000004</v>
      </c>
      <c r="X9563" s="166">
        <f t="shared" si="1195"/>
        <v>0.10358999999999269</v>
      </c>
      <c r="Y9563" s="474">
        <f t="shared" si="1200"/>
        <v>0</v>
      </c>
      <c r="Z9563" s="166">
        <f t="shared" si="1196"/>
        <v>0</v>
      </c>
      <c r="AA9563" s="214">
        <f t="shared" si="1197"/>
        <v>5.6840000000000002</v>
      </c>
    </row>
    <row r="9564" spans="20:27">
      <c r="T9564" s="213">
        <f t="shared" si="1194"/>
        <v>9561</v>
      </c>
      <c r="U9564" s="161">
        <f t="shared" si="1199"/>
        <v>0.10359999999999268</v>
      </c>
      <c r="V9564" s="162">
        <f t="shared" si="1198"/>
        <v>3.1070000000000002</v>
      </c>
      <c r="W9564" s="162">
        <f t="shared" si="1201"/>
        <v>8.7910000000000004</v>
      </c>
      <c r="X9564" s="166">
        <f t="shared" si="1195"/>
        <v>0.10359999999999268</v>
      </c>
      <c r="Y9564" s="474">
        <f t="shared" si="1200"/>
        <v>0</v>
      </c>
      <c r="Z9564" s="166">
        <f t="shared" si="1196"/>
        <v>0</v>
      </c>
      <c r="AA9564" s="214">
        <f t="shared" si="1197"/>
        <v>5.6840000000000002</v>
      </c>
    </row>
    <row r="9565" spans="20:27">
      <c r="T9565" s="213">
        <f t="shared" si="1194"/>
        <v>9562</v>
      </c>
      <c r="U9565" s="161">
        <f t="shared" si="1199"/>
        <v>0.10360999999999268</v>
      </c>
      <c r="V9565" s="162">
        <f t="shared" si="1198"/>
        <v>3.1070000000000002</v>
      </c>
      <c r="W9565" s="162">
        <f t="shared" si="1201"/>
        <v>8.7910000000000004</v>
      </c>
      <c r="X9565" s="166">
        <f t="shared" si="1195"/>
        <v>0.10360999999999268</v>
      </c>
      <c r="Y9565" s="474">
        <f t="shared" si="1200"/>
        <v>0</v>
      </c>
      <c r="Z9565" s="166">
        <f t="shared" si="1196"/>
        <v>0</v>
      </c>
      <c r="AA9565" s="214">
        <f t="shared" si="1197"/>
        <v>5.6840000000000002</v>
      </c>
    </row>
    <row r="9566" spans="20:27">
      <c r="T9566" s="213">
        <f t="shared" si="1194"/>
        <v>9563</v>
      </c>
      <c r="U9566" s="161">
        <f t="shared" si="1199"/>
        <v>0.10361999999999268</v>
      </c>
      <c r="V9566" s="162">
        <f t="shared" si="1198"/>
        <v>3.1070000000000002</v>
      </c>
      <c r="W9566" s="162">
        <f t="shared" si="1201"/>
        <v>8.7910000000000004</v>
      </c>
      <c r="X9566" s="166">
        <f t="shared" si="1195"/>
        <v>0.10361999999999268</v>
      </c>
      <c r="Y9566" s="474">
        <f t="shared" si="1200"/>
        <v>0</v>
      </c>
      <c r="Z9566" s="166">
        <f t="shared" si="1196"/>
        <v>0</v>
      </c>
      <c r="AA9566" s="214">
        <f t="shared" si="1197"/>
        <v>5.6840000000000002</v>
      </c>
    </row>
    <row r="9567" spans="20:27">
      <c r="T9567" s="213">
        <f t="shared" si="1194"/>
        <v>9564</v>
      </c>
      <c r="U9567" s="161">
        <f t="shared" si="1199"/>
        <v>0.10362999999999267</v>
      </c>
      <c r="V9567" s="162">
        <f t="shared" si="1198"/>
        <v>3.1059999999999999</v>
      </c>
      <c r="W9567" s="162">
        <f t="shared" si="1201"/>
        <v>8.7910000000000004</v>
      </c>
      <c r="X9567" s="166">
        <f t="shared" si="1195"/>
        <v>0.10362999999999267</v>
      </c>
      <c r="Y9567" s="474">
        <f t="shared" si="1200"/>
        <v>0</v>
      </c>
      <c r="Z9567" s="166">
        <f t="shared" si="1196"/>
        <v>0</v>
      </c>
      <c r="AA9567" s="214">
        <f t="shared" si="1197"/>
        <v>5.6850000000000005</v>
      </c>
    </row>
    <row r="9568" spans="20:27">
      <c r="T9568" s="213">
        <f t="shared" si="1194"/>
        <v>9565</v>
      </c>
      <c r="U9568" s="161">
        <f t="shared" si="1199"/>
        <v>0.10363999999999267</v>
      </c>
      <c r="V9568" s="162">
        <f t="shared" si="1198"/>
        <v>3.1059999999999999</v>
      </c>
      <c r="W9568" s="162">
        <f t="shared" si="1201"/>
        <v>8.7910000000000004</v>
      </c>
      <c r="X9568" s="166">
        <f t="shared" si="1195"/>
        <v>0.10363999999999267</v>
      </c>
      <c r="Y9568" s="474">
        <f t="shared" si="1200"/>
        <v>0</v>
      </c>
      <c r="Z9568" s="166">
        <f t="shared" si="1196"/>
        <v>0</v>
      </c>
      <c r="AA9568" s="214">
        <f t="shared" si="1197"/>
        <v>5.6850000000000005</v>
      </c>
    </row>
    <row r="9569" spans="20:27">
      <c r="T9569" s="213">
        <f t="shared" si="1194"/>
        <v>9566</v>
      </c>
      <c r="U9569" s="161">
        <f t="shared" si="1199"/>
        <v>0.10364999999999266</v>
      </c>
      <c r="V9569" s="162">
        <f t="shared" si="1198"/>
        <v>3.1059999999999999</v>
      </c>
      <c r="W9569" s="162">
        <f t="shared" si="1201"/>
        <v>8.7910000000000004</v>
      </c>
      <c r="X9569" s="166">
        <f t="shared" si="1195"/>
        <v>0.10364999999999266</v>
      </c>
      <c r="Y9569" s="474">
        <f t="shared" si="1200"/>
        <v>0</v>
      </c>
      <c r="Z9569" s="166">
        <f t="shared" si="1196"/>
        <v>0</v>
      </c>
      <c r="AA9569" s="214">
        <f t="shared" si="1197"/>
        <v>5.6850000000000005</v>
      </c>
    </row>
    <row r="9570" spans="20:27">
      <c r="T9570" s="213">
        <f t="shared" si="1194"/>
        <v>9567</v>
      </c>
      <c r="U9570" s="161">
        <f t="shared" si="1199"/>
        <v>0.10365999999999266</v>
      </c>
      <c r="V9570" s="162">
        <f t="shared" si="1198"/>
        <v>3.1059999999999999</v>
      </c>
      <c r="W9570" s="162">
        <f t="shared" si="1201"/>
        <v>8.7910000000000004</v>
      </c>
      <c r="X9570" s="166">
        <f t="shared" si="1195"/>
        <v>0.10365999999999266</v>
      </c>
      <c r="Y9570" s="474">
        <f t="shared" si="1200"/>
        <v>0</v>
      </c>
      <c r="Z9570" s="166">
        <f t="shared" si="1196"/>
        <v>0</v>
      </c>
      <c r="AA9570" s="214">
        <f t="shared" si="1197"/>
        <v>5.6850000000000005</v>
      </c>
    </row>
    <row r="9571" spans="20:27">
      <c r="T9571" s="213">
        <f t="shared" si="1194"/>
        <v>9568</v>
      </c>
      <c r="U9571" s="161">
        <f t="shared" si="1199"/>
        <v>0.10366999999999266</v>
      </c>
      <c r="V9571" s="162">
        <f t="shared" si="1198"/>
        <v>3.1059999999999999</v>
      </c>
      <c r="W9571" s="162">
        <f t="shared" si="1201"/>
        <v>8.7910000000000004</v>
      </c>
      <c r="X9571" s="166">
        <f t="shared" si="1195"/>
        <v>0.10366999999999266</v>
      </c>
      <c r="Y9571" s="474">
        <f t="shared" si="1200"/>
        <v>0</v>
      </c>
      <c r="Z9571" s="166">
        <f t="shared" si="1196"/>
        <v>0</v>
      </c>
      <c r="AA9571" s="214">
        <f t="shared" si="1197"/>
        <v>5.6850000000000005</v>
      </c>
    </row>
    <row r="9572" spans="20:27">
      <c r="T9572" s="213">
        <f t="shared" si="1194"/>
        <v>9569</v>
      </c>
      <c r="U9572" s="161">
        <f t="shared" si="1199"/>
        <v>0.10367999999999265</v>
      </c>
      <c r="V9572" s="162">
        <f t="shared" si="1198"/>
        <v>3.1059999999999999</v>
      </c>
      <c r="W9572" s="162">
        <f t="shared" si="1201"/>
        <v>8.7910000000000004</v>
      </c>
      <c r="X9572" s="166">
        <f t="shared" si="1195"/>
        <v>0.10367999999999265</v>
      </c>
      <c r="Y9572" s="474">
        <f t="shared" si="1200"/>
        <v>0</v>
      </c>
      <c r="Z9572" s="166">
        <f t="shared" si="1196"/>
        <v>0</v>
      </c>
      <c r="AA9572" s="214">
        <f t="shared" si="1197"/>
        <v>5.6850000000000005</v>
      </c>
    </row>
    <row r="9573" spans="20:27">
      <c r="T9573" s="213">
        <f t="shared" si="1194"/>
        <v>9570</v>
      </c>
      <c r="U9573" s="161">
        <f t="shared" si="1199"/>
        <v>0.10368999999999265</v>
      </c>
      <c r="V9573" s="162">
        <f t="shared" si="1198"/>
        <v>3.1059999999999999</v>
      </c>
      <c r="W9573" s="162">
        <f t="shared" si="1201"/>
        <v>8.7910000000000004</v>
      </c>
      <c r="X9573" s="166">
        <f t="shared" si="1195"/>
        <v>0.10368999999999265</v>
      </c>
      <c r="Y9573" s="474">
        <f t="shared" si="1200"/>
        <v>0</v>
      </c>
      <c r="Z9573" s="166">
        <f t="shared" si="1196"/>
        <v>0</v>
      </c>
      <c r="AA9573" s="214">
        <f t="shared" si="1197"/>
        <v>5.6850000000000005</v>
      </c>
    </row>
    <row r="9574" spans="20:27">
      <c r="T9574" s="213">
        <f t="shared" si="1194"/>
        <v>9571</v>
      </c>
      <c r="U9574" s="161">
        <f t="shared" si="1199"/>
        <v>0.10369999999999265</v>
      </c>
      <c r="V9574" s="162">
        <f t="shared" si="1198"/>
        <v>3.105</v>
      </c>
      <c r="W9574" s="162">
        <f t="shared" si="1201"/>
        <v>8.7910000000000004</v>
      </c>
      <c r="X9574" s="166">
        <f t="shared" si="1195"/>
        <v>0.10369999999999265</v>
      </c>
      <c r="Y9574" s="474">
        <f t="shared" si="1200"/>
        <v>0</v>
      </c>
      <c r="Z9574" s="166">
        <f t="shared" si="1196"/>
        <v>0</v>
      </c>
      <c r="AA9574" s="214">
        <f t="shared" si="1197"/>
        <v>5.6859999999999999</v>
      </c>
    </row>
    <row r="9575" spans="20:27">
      <c r="T9575" s="213">
        <f t="shared" si="1194"/>
        <v>9572</v>
      </c>
      <c r="U9575" s="161">
        <f t="shared" si="1199"/>
        <v>0.10370999999999264</v>
      </c>
      <c r="V9575" s="162">
        <f t="shared" si="1198"/>
        <v>3.105</v>
      </c>
      <c r="W9575" s="162">
        <f t="shared" si="1201"/>
        <v>8.7910000000000004</v>
      </c>
      <c r="X9575" s="166">
        <f t="shared" si="1195"/>
        <v>0.10370999999999264</v>
      </c>
      <c r="Y9575" s="474">
        <f t="shared" si="1200"/>
        <v>0</v>
      </c>
      <c r="Z9575" s="166">
        <f t="shared" si="1196"/>
        <v>0</v>
      </c>
      <c r="AA9575" s="214">
        <f t="shared" si="1197"/>
        <v>5.6859999999999999</v>
      </c>
    </row>
    <row r="9576" spans="20:27">
      <c r="T9576" s="213">
        <f t="shared" si="1194"/>
        <v>9573</v>
      </c>
      <c r="U9576" s="161">
        <f t="shared" si="1199"/>
        <v>0.10371999999999264</v>
      </c>
      <c r="V9576" s="162">
        <f t="shared" si="1198"/>
        <v>3.105</v>
      </c>
      <c r="W9576" s="162">
        <f t="shared" si="1201"/>
        <v>8.7910000000000004</v>
      </c>
      <c r="X9576" s="166">
        <f t="shared" si="1195"/>
        <v>0.10371999999999264</v>
      </c>
      <c r="Y9576" s="474">
        <f t="shared" si="1200"/>
        <v>0</v>
      </c>
      <c r="Z9576" s="166">
        <f t="shared" si="1196"/>
        <v>0</v>
      </c>
      <c r="AA9576" s="214">
        <f t="shared" si="1197"/>
        <v>5.6859999999999999</v>
      </c>
    </row>
    <row r="9577" spans="20:27">
      <c r="T9577" s="213">
        <f t="shared" si="1194"/>
        <v>9574</v>
      </c>
      <c r="U9577" s="161">
        <f t="shared" si="1199"/>
        <v>0.10372999999999263</v>
      </c>
      <c r="V9577" s="162">
        <f t="shared" si="1198"/>
        <v>3.105</v>
      </c>
      <c r="W9577" s="162">
        <f t="shared" si="1201"/>
        <v>8.7910000000000004</v>
      </c>
      <c r="X9577" s="166">
        <f t="shared" si="1195"/>
        <v>0.10372999999999263</v>
      </c>
      <c r="Y9577" s="474">
        <f t="shared" si="1200"/>
        <v>0</v>
      </c>
      <c r="Z9577" s="166">
        <f t="shared" si="1196"/>
        <v>0</v>
      </c>
      <c r="AA9577" s="214">
        <f t="shared" si="1197"/>
        <v>5.6859999999999999</v>
      </c>
    </row>
    <row r="9578" spans="20:27">
      <c r="T9578" s="213">
        <f t="shared" si="1194"/>
        <v>9575</v>
      </c>
      <c r="U9578" s="161">
        <f t="shared" si="1199"/>
        <v>0.10373999999999263</v>
      </c>
      <c r="V9578" s="162">
        <f t="shared" si="1198"/>
        <v>3.105</v>
      </c>
      <c r="W9578" s="162">
        <f t="shared" si="1201"/>
        <v>8.7910000000000004</v>
      </c>
      <c r="X9578" s="166">
        <f t="shared" si="1195"/>
        <v>0.10373999999999263</v>
      </c>
      <c r="Y9578" s="474">
        <f t="shared" si="1200"/>
        <v>0</v>
      </c>
      <c r="Z9578" s="166">
        <f t="shared" si="1196"/>
        <v>0</v>
      </c>
      <c r="AA9578" s="214">
        <f t="shared" si="1197"/>
        <v>5.6859999999999999</v>
      </c>
    </row>
    <row r="9579" spans="20:27">
      <c r="T9579" s="213">
        <f t="shared" si="1194"/>
        <v>9576</v>
      </c>
      <c r="U9579" s="161">
        <f t="shared" si="1199"/>
        <v>0.10374999999999263</v>
      </c>
      <c r="V9579" s="162">
        <f t="shared" si="1198"/>
        <v>3.105</v>
      </c>
      <c r="W9579" s="162">
        <f t="shared" si="1201"/>
        <v>8.7910000000000004</v>
      </c>
      <c r="X9579" s="166">
        <f t="shared" si="1195"/>
        <v>0.10374999999999263</v>
      </c>
      <c r="Y9579" s="474">
        <f t="shared" si="1200"/>
        <v>0</v>
      </c>
      <c r="Z9579" s="166">
        <f t="shared" si="1196"/>
        <v>0</v>
      </c>
      <c r="AA9579" s="214">
        <f t="shared" si="1197"/>
        <v>5.6859999999999999</v>
      </c>
    </row>
    <row r="9580" spans="20:27">
      <c r="T9580" s="213">
        <f t="shared" si="1194"/>
        <v>9577</v>
      </c>
      <c r="U9580" s="161">
        <f t="shared" si="1199"/>
        <v>0.10375999999999262</v>
      </c>
      <c r="V9580" s="162">
        <f t="shared" si="1198"/>
        <v>3.1040000000000001</v>
      </c>
      <c r="W9580" s="162">
        <f t="shared" si="1201"/>
        <v>8.7910000000000004</v>
      </c>
      <c r="X9580" s="166">
        <f t="shared" si="1195"/>
        <v>0.10375999999999262</v>
      </c>
      <c r="Y9580" s="474">
        <f t="shared" si="1200"/>
        <v>0</v>
      </c>
      <c r="Z9580" s="166">
        <f t="shared" si="1196"/>
        <v>0</v>
      </c>
      <c r="AA9580" s="214">
        <f t="shared" si="1197"/>
        <v>5.6870000000000003</v>
      </c>
    </row>
    <row r="9581" spans="20:27">
      <c r="T9581" s="213">
        <f t="shared" si="1194"/>
        <v>9578</v>
      </c>
      <c r="U9581" s="161">
        <f t="shared" si="1199"/>
        <v>0.10376999999999262</v>
      </c>
      <c r="V9581" s="162">
        <f t="shared" si="1198"/>
        <v>3.1040000000000001</v>
      </c>
      <c r="W9581" s="162">
        <f t="shared" si="1201"/>
        <v>8.7910000000000004</v>
      </c>
      <c r="X9581" s="166">
        <f t="shared" si="1195"/>
        <v>0.10376999999999262</v>
      </c>
      <c r="Y9581" s="474">
        <f t="shared" si="1200"/>
        <v>0</v>
      </c>
      <c r="Z9581" s="166">
        <f t="shared" si="1196"/>
        <v>0</v>
      </c>
      <c r="AA9581" s="214">
        <f t="shared" si="1197"/>
        <v>5.6870000000000003</v>
      </c>
    </row>
    <row r="9582" spans="20:27">
      <c r="T9582" s="213">
        <f t="shared" si="1194"/>
        <v>9579</v>
      </c>
      <c r="U9582" s="161">
        <f t="shared" si="1199"/>
        <v>0.10377999999999261</v>
      </c>
      <c r="V9582" s="162">
        <f t="shared" si="1198"/>
        <v>3.1040000000000001</v>
      </c>
      <c r="W9582" s="162">
        <f t="shared" si="1201"/>
        <v>8.7910000000000004</v>
      </c>
      <c r="X9582" s="166">
        <f t="shared" si="1195"/>
        <v>0.10377999999999261</v>
      </c>
      <c r="Y9582" s="474">
        <f t="shared" si="1200"/>
        <v>0</v>
      </c>
      <c r="Z9582" s="166">
        <f t="shared" si="1196"/>
        <v>0</v>
      </c>
      <c r="AA9582" s="214">
        <f t="shared" si="1197"/>
        <v>5.6870000000000003</v>
      </c>
    </row>
    <row r="9583" spans="20:27">
      <c r="T9583" s="213">
        <f t="shared" si="1194"/>
        <v>9580</v>
      </c>
      <c r="U9583" s="161">
        <f t="shared" si="1199"/>
        <v>0.10378999999999261</v>
      </c>
      <c r="V9583" s="162">
        <f t="shared" si="1198"/>
        <v>3.1040000000000001</v>
      </c>
      <c r="W9583" s="162">
        <f t="shared" si="1201"/>
        <v>8.7910000000000004</v>
      </c>
      <c r="X9583" s="166">
        <f t="shared" si="1195"/>
        <v>0.10378999999999261</v>
      </c>
      <c r="Y9583" s="474">
        <f t="shared" si="1200"/>
        <v>0</v>
      </c>
      <c r="Z9583" s="166">
        <f t="shared" si="1196"/>
        <v>0</v>
      </c>
      <c r="AA9583" s="214">
        <f t="shared" si="1197"/>
        <v>5.6870000000000003</v>
      </c>
    </row>
    <row r="9584" spans="20:27">
      <c r="T9584" s="213">
        <f t="shared" si="1194"/>
        <v>9581</v>
      </c>
      <c r="U9584" s="161">
        <f t="shared" si="1199"/>
        <v>0.10379999999999261</v>
      </c>
      <c r="V9584" s="162">
        <f t="shared" si="1198"/>
        <v>3.1040000000000001</v>
      </c>
      <c r="W9584" s="162">
        <f t="shared" si="1201"/>
        <v>8.7910000000000004</v>
      </c>
      <c r="X9584" s="166">
        <f t="shared" si="1195"/>
        <v>0.10379999999999261</v>
      </c>
      <c r="Y9584" s="474">
        <f t="shared" si="1200"/>
        <v>0</v>
      </c>
      <c r="Z9584" s="166">
        <f t="shared" si="1196"/>
        <v>0</v>
      </c>
      <c r="AA9584" s="214">
        <f t="shared" si="1197"/>
        <v>5.6870000000000003</v>
      </c>
    </row>
    <row r="9585" spans="20:27">
      <c r="T9585" s="213">
        <f t="shared" si="1194"/>
        <v>9582</v>
      </c>
      <c r="U9585" s="161">
        <f t="shared" si="1199"/>
        <v>0.1038099999999926</v>
      </c>
      <c r="V9585" s="162">
        <f t="shared" si="1198"/>
        <v>3.1040000000000001</v>
      </c>
      <c r="W9585" s="162">
        <f t="shared" si="1201"/>
        <v>8.7910000000000004</v>
      </c>
      <c r="X9585" s="166">
        <f t="shared" si="1195"/>
        <v>0.1038099999999926</v>
      </c>
      <c r="Y9585" s="474">
        <f t="shared" si="1200"/>
        <v>0</v>
      </c>
      <c r="Z9585" s="166">
        <f t="shared" si="1196"/>
        <v>0</v>
      </c>
      <c r="AA9585" s="214">
        <f t="shared" si="1197"/>
        <v>5.6870000000000003</v>
      </c>
    </row>
    <row r="9586" spans="20:27">
      <c r="T9586" s="213">
        <f t="shared" si="1194"/>
        <v>9583</v>
      </c>
      <c r="U9586" s="161">
        <f t="shared" si="1199"/>
        <v>0.1038199999999926</v>
      </c>
      <c r="V9586" s="162">
        <f t="shared" si="1198"/>
        <v>3.1040000000000001</v>
      </c>
      <c r="W9586" s="162">
        <f t="shared" si="1201"/>
        <v>8.7910000000000004</v>
      </c>
      <c r="X9586" s="166">
        <f t="shared" si="1195"/>
        <v>0.1038199999999926</v>
      </c>
      <c r="Y9586" s="474">
        <f t="shared" si="1200"/>
        <v>0</v>
      </c>
      <c r="Z9586" s="166">
        <f t="shared" si="1196"/>
        <v>0</v>
      </c>
      <c r="AA9586" s="214">
        <f t="shared" si="1197"/>
        <v>5.6870000000000003</v>
      </c>
    </row>
    <row r="9587" spans="20:27">
      <c r="T9587" s="213">
        <f t="shared" si="1194"/>
        <v>9584</v>
      </c>
      <c r="U9587" s="161">
        <f t="shared" si="1199"/>
        <v>0.10382999999999259</v>
      </c>
      <c r="V9587" s="162">
        <f t="shared" si="1198"/>
        <v>3.1030000000000002</v>
      </c>
      <c r="W9587" s="162">
        <f t="shared" si="1201"/>
        <v>8.7910000000000004</v>
      </c>
      <c r="X9587" s="166">
        <f t="shared" si="1195"/>
        <v>0.10382999999999259</v>
      </c>
      <c r="Y9587" s="474">
        <f t="shared" si="1200"/>
        <v>0</v>
      </c>
      <c r="Z9587" s="166">
        <f t="shared" si="1196"/>
        <v>0</v>
      </c>
      <c r="AA9587" s="214">
        <f t="shared" si="1197"/>
        <v>5.6880000000000006</v>
      </c>
    </row>
    <row r="9588" spans="20:27">
      <c r="T9588" s="213">
        <f t="shared" si="1194"/>
        <v>9585</v>
      </c>
      <c r="U9588" s="161">
        <f t="shared" si="1199"/>
        <v>0.10383999999999259</v>
      </c>
      <c r="V9588" s="162">
        <f t="shared" si="1198"/>
        <v>3.1030000000000002</v>
      </c>
      <c r="W9588" s="162">
        <f t="shared" si="1201"/>
        <v>8.7910000000000004</v>
      </c>
      <c r="X9588" s="166">
        <f t="shared" si="1195"/>
        <v>0.10383999999999259</v>
      </c>
      <c r="Y9588" s="474">
        <f t="shared" si="1200"/>
        <v>0</v>
      </c>
      <c r="Z9588" s="166">
        <f t="shared" si="1196"/>
        <v>0</v>
      </c>
      <c r="AA9588" s="214">
        <f t="shared" si="1197"/>
        <v>5.6880000000000006</v>
      </c>
    </row>
    <row r="9589" spans="20:27">
      <c r="T9589" s="213">
        <f t="shared" si="1194"/>
        <v>9586</v>
      </c>
      <c r="U9589" s="161">
        <f t="shared" si="1199"/>
        <v>0.10384999999999259</v>
      </c>
      <c r="V9589" s="162">
        <f t="shared" si="1198"/>
        <v>3.1030000000000002</v>
      </c>
      <c r="W9589" s="162">
        <f t="shared" si="1201"/>
        <v>8.7919999999999998</v>
      </c>
      <c r="X9589" s="166">
        <f t="shared" si="1195"/>
        <v>0.10384999999999259</v>
      </c>
      <c r="Y9589" s="474">
        <f t="shared" si="1200"/>
        <v>0</v>
      </c>
      <c r="Z9589" s="166">
        <f t="shared" si="1196"/>
        <v>0</v>
      </c>
      <c r="AA9589" s="214">
        <f t="shared" si="1197"/>
        <v>5.6890000000000001</v>
      </c>
    </row>
    <row r="9590" spans="20:27">
      <c r="T9590" s="213">
        <f t="shared" si="1194"/>
        <v>9587</v>
      </c>
      <c r="U9590" s="161">
        <f t="shared" si="1199"/>
        <v>0.10385999999999258</v>
      </c>
      <c r="V9590" s="162">
        <f t="shared" si="1198"/>
        <v>3.1030000000000002</v>
      </c>
      <c r="W9590" s="162">
        <f t="shared" si="1201"/>
        <v>8.7919999999999998</v>
      </c>
      <c r="X9590" s="166">
        <f t="shared" si="1195"/>
        <v>0.10385999999999258</v>
      </c>
      <c r="Y9590" s="474">
        <f t="shared" si="1200"/>
        <v>0</v>
      </c>
      <c r="Z9590" s="166">
        <f t="shared" si="1196"/>
        <v>0</v>
      </c>
      <c r="AA9590" s="214">
        <f t="shared" si="1197"/>
        <v>5.6890000000000001</v>
      </c>
    </row>
    <row r="9591" spans="20:27">
      <c r="T9591" s="213">
        <f t="shared" si="1194"/>
        <v>9588</v>
      </c>
      <c r="U9591" s="161">
        <f t="shared" si="1199"/>
        <v>0.10386999999999258</v>
      </c>
      <c r="V9591" s="162">
        <f t="shared" si="1198"/>
        <v>3.1030000000000002</v>
      </c>
      <c r="W9591" s="162">
        <f t="shared" si="1201"/>
        <v>8.7919999999999998</v>
      </c>
      <c r="X9591" s="166">
        <f t="shared" si="1195"/>
        <v>0.10386999999999258</v>
      </c>
      <c r="Y9591" s="474">
        <f t="shared" si="1200"/>
        <v>0</v>
      </c>
      <c r="Z9591" s="166">
        <f t="shared" si="1196"/>
        <v>0</v>
      </c>
      <c r="AA9591" s="214">
        <f t="shared" si="1197"/>
        <v>5.6890000000000001</v>
      </c>
    </row>
    <row r="9592" spans="20:27">
      <c r="T9592" s="213">
        <f t="shared" si="1194"/>
        <v>9589</v>
      </c>
      <c r="U9592" s="161">
        <f t="shared" si="1199"/>
        <v>0.10387999999999258</v>
      </c>
      <c r="V9592" s="162">
        <f t="shared" si="1198"/>
        <v>3.1030000000000002</v>
      </c>
      <c r="W9592" s="162">
        <f t="shared" si="1201"/>
        <v>8.7919999999999998</v>
      </c>
      <c r="X9592" s="166">
        <f t="shared" si="1195"/>
        <v>0.10387999999999258</v>
      </c>
      <c r="Y9592" s="474">
        <f t="shared" si="1200"/>
        <v>0</v>
      </c>
      <c r="Z9592" s="166">
        <f t="shared" si="1196"/>
        <v>0</v>
      </c>
      <c r="AA9592" s="214">
        <f t="shared" si="1197"/>
        <v>5.6890000000000001</v>
      </c>
    </row>
    <row r="9593" spans="20:27">
      <c r="T9593" s="213">
        <f t="shared" si="1194"/>
        <v>9590</v>
      </c>
      <c r="U9593" s="161">
        <f t="shared" si="1199"/>
        <v>0.10388999999999257</v>
      </c>
      <c r="V9593" s="162">
        <f t="shared" si="1198"/>
        <v>3.1030000000000002</v>
      </c>
      <c r="W9593" s="162">
        <f t="shared" si="1201"/>
        <v>8.7919999999999998</v>
      </c>
      <c r="X9593" s="166">
        <f t="shared" si="1195"/>
        <v>0.10388999999999257</v>
      </c>
      <c r="Y9593" s="474">
        <f t="shared" si="1200"/>
        <v>0</v>
      </c>
      <c r="Z9593" s="166">
        <f t="shared" si="1196"/>
        <v>0</v>
      </c>
      <c r="AA9593" s="214">
        <f t="shared" si="1197"/>
        <v>5.6890000000000001</v>
      </c>
    </row>
    <row r="9594" spans="20:27">
      <c r="T9594" s="213">
        <f t="shared" si="1194"/>
        <v>9591</v>
      </c>
      <c r="U9594" s="161">
        <f t="shared" si="1199"/>
        <v>0.10389999999999257</v>
      </c>
      <c r="V9594" s="162">
        <f t="shared" si="1198"/>
        <v>3.1019999999999999</v>
      </c>
      <c r="W9594" s="162">
        <f t="shared" si="1201"/>
        <v>8.7919999999999998</v>
      </c>
      <c r="X9594" s="166">
        <f t="shared" si="1195"/>
        <v>0.10389999999999257</v>
      </c>
      <c r="Y9594" s="474">
        <f t="shared" si="1200"/>
        <v>0</v>
      </c>
      <c r="Z9594" s="166">
        <f t="shared" si="1196"/>
        <v>0</v>
      </c>
      <c r="AA9594" s="214">
        <f t="shared" si="1197"/>
        <v>5.6899999999999995</v>
      </c>
    </row>
    <row r="9595" spans="20:27">
      <c r="T9595" s="213">
        <f t="shared" si="1194"/>
        <v>9592</v>
      </c>
      <c r="U9595" s="161">
        <f t="shared" si="1199"/>
        <v>0.10390999999999256</v>
      </c>
      <c r="V9595" s="162">
        <f t="shared" si="1198"/>
        <v>3.1019999999999999</v>
      </c>
      <c r="W9595" s="162">
        <f t="shared" si="1201"/>
        <v>8.7919999999999998</v>
      </c>
      <c r="X9595" s="166">
        <f t="shared" si="1195"/>
        <v>0.10390999999999256</v>
      </c>
      <c r="Y9595" s="474">
        <f t="shared" si="1200"/>
        <v>0</v>
      </c>
      <c r="Z9595" s="166">
        <f t="shared" si="1196"/>
        <v>0</v>
      </c>
      <c r="AA9595" s="214">
        <f t="shared" si="1197"/>
        <v>5.6899999999999995</v>
      </c>
    </row>
    <row r="9596" spans="20:27">
      <c r="T9596" s="213">
        <f t="shared" ref="T9596:T9659" si="1202">T9595+1</f>
        <v>9593</v>
      </c>
      <c r="U9596" s="161">
        <f t="shared" si="1199"/>
        <v>0.10391999999999256</v>
      </c>
      <c r="V9596" s="162">
        <f t="shared" si="1198"/>
        <v>3.1019999999999999</v>
      </c>
      <c r="W9596" s="162">
        <f t="shared" si="1201"/>
        <v>8.7919999999999998</v>
      </c>
      <c r="X9596" s="166">
        <f t="shared" ref="X9596:X9659" si="1203">IF(V9596&gt;W9596,0,U9596)</f>
        <v>0.10391999999999256</v>
      </c>
      <c r="Y9596" s="474">
        <f t="shared" si="1200"/>
        <v>0</v>
      </c>
      <c r="Z9596" s="166">
        <f t="shared" ref="Z9596:Z9659" si="1204">IF(Y9596=0,0,T9596)</f>
        <v>0</v>
      </c>
      <c r="AA9596" s="214">
        <f t="shared" ref="AA9596:AA9659" si="1205">ABS(W9596-V9596)</f>
        <v>5.6899999999999995</v>
      </c>
    </row>
    <row r="9597" spans="20:27">
      <c r="T9597" s="213">
        <f t="shared" si="1202"/>
        <v>9594</v>
      </c>
      <c r="U9597" s="161">
        <f t="shared" si="1199"/>
        <v>0.10392999999999256</v>
      </c>
      <c r="V9597" s="162">
        <f t="shared" si="1198"/>
        <v>3.1019999999999999</v>
      </c>
      <c r="W9597" s="162">
        <f t="shared" si="1201"/>
        <v>8.7919999999999998</v>
      </c>
      <c r="X9597" s="166">
        <f t="shared" si="1203"/>
        <v>0.10392999999999256</v>
      </c>
      <c r="Y9597" s="474">
        <f t="shared" si="1200"/>
        <v>0</v>
      </c>
      <c r="Z9597" s="166">
        <f t="shared" si="1204"/>
        <v>0</v>
      </c>
      <c r="AA9597" s="214">
        <f t="shared" si="1205"/>
        <v>5.6899999999999995</v>
      </c>
    </row>
    <row r="9598" spans="20:27">
      <c r="T9598" s="213">
        <f t="shared" si="1202"/>
        <v>9595</v>
      </c>
      <c r="U9598" s="161">
        <f t="shared" si="1199"/>
        <v>0.10393999999999255</v>
      </c>
      <c r="V9598" s="162">
        <f t="shared" si="1198"/>
        <v>3.1019999999999999</v>
      </c>
      <c r="W9598" s="162">
        <f t="shared" si="1201"/>
        <v>8.7919999999999998</v>
      </c>
      <c r="X9598" s="166">
        <f t="shared" si="1203"/>
        <v>0.10393999999999255</v>
      </c>
      <c r="Y9598" s="474">
        <f t="shared" si="1200"/>
        <v>0</v>
      </c>
      <c r="Z9598" s="166">
        <f t="shared" si="1204"/>
        <v>0</v>
      </c>
      <c r="AA9598" s="214">
        <f t="shared" si="1205"/>
        <v>5.6899999999999995</v>
      </c>
    </row>
    <row r="9599" spans="20:27">
      <c r="T9599" s="213">
        <f t="shared" si="1202"/>
        <v>9596</v>
      </c>
      <c r="U9599" s="161">
        <f t="shared" si="1199"/>
        <v>0.10394999999999255</v>
      </c>
      <c r="V9599" s="162">
        <f t="shared" si="1198"/>
        <v>3.1019999999999999</v>
      </c>
      <c r="W9599" s="162">
        <f t="shared" si="1201"/>
        <v>8.7919999999999998</v>
      </c>
      <c r="X9599" s="166">
        <f t="shared" si="1203"/>
        <v>0.10394999999999255</v>
      </c>
      <c r="Y9599" s="474">
        <f t="shared" si="1200"/>
        <v>0</v>
      </c>
      <c r="Z9599" s="166">
        <f t="shared" si="1204"/>
        <v>0</v>
      </c>
      <c r="AA9599" s="214">
        <f t="shared" si="1205"/>
        <v>5.6899999999999995</v>
      </c>
    </row>
    <row r="9600" spans="20:27">
      <c r="T9600" s="213">
        <f t="shared" si="1202"/>
        <v>9597</v>
      </c>
      <c r="U9600" s="161">
        <f t="shared" si="1199"/>
        <v>0.10395999999999254</v>
      </c>
      <c r="V9600" s="162">
        <f t="shared" si="1198"/>
        <v>3.101</v>
      </c>
      <c r="W9600" s="162">
        <f t="shared" si="1201"/>
        <v>8.7919999999999998</v>
      </c>
      <c r="X9600" s="166">
        <f t="shared" si="1203"/>
        <v>0.10395999999999254</v>
      </c>
      <c r="Y9600" s="474">
        <f t="shared" si="1200"/>
        <v>0</v>
      </c>
      <c r="Z9600" s="166">
        <f t="shared" si="1204"/>
        <v>0</v>
      </c>
      <c r="AA9600" s="214">
        <f t="shared" si="1205"/>
        <v>5.6909999999999998</v>
      </c>
    </row>
    <row r="9601" spans="20:27">
      <c r="T9601" s="213">
        <f t="shared" si="1202"/>
        <v>9598</v>
      </c>
      <c r="U9601" s="161">
        <f t="shared" si="1199"/>
        <v>0.10396999999999254</v>
      </c>
      <c r="V9601" s="162">
        <f t="shared" si="1198"/>
        <v>3.101</v>
      </c>
      <c r="W9601" s="162">
        <f t="shared" si="1201"/>
        <v>8.7919999999999998</v>
      </c>
      <c r="X9601" s="166">
        <f t="shared" si="1203"/>
        <v>0.10396999999999254</v>
      </c>
      <c r="Y9601" s="474">
        <f t="shared" si="1200"/>
        <v>0</v>
      </c>
      <c r="Z9601" s="166">
        <f t="shared" si="1204"/>
        <v>0</v>
      </c>
      <c r="AA9601" s="214">
        <f t="shared" si="1205"/>
        <v>5.6909999999999998</v>
      </c>
    </row>
    <row r="9602" spans="20:27">
      <c r="T9602" s="213">
        <f t="shared" si="1202"/>
        <v>9599</v>
      </c>
      <c r="U9602" s="161">
        <f t="shared" si="1199"/>
        <v>0.10397999999999254</v>
      </c>
      <c r="V9602" s="162">
        <f t="shared" si="1198"/>
        <v>3.101</v>
      </c>
      <c r="W9602" s="162">
        <f t="shared" si="1201"/>
        <v>8.7919999999999998</v>
      </c>
      <c r="X9602" s="166">
        <f t="shared" si="1203"/>
        <v>0.10397999999999254</v>
      </c>
      <c r="Y9602" s="474">
        <f t="shared" si="1200"/>
        <v>0</v>
      </c>
      <c r="Z9602" s="166">
        <f t="shared" si="1204"/>
        <v>0</v>
      </c>
      <c r="AA9602" s="214">
        <f t="shared" si="1205"/>
        <v>5.6909999999999998</v>
      </c>
    </row>
    <row r="9603" spans="20:27">
      <c r="T9603" s="213">
        <f t="shared" si="1202"/>
        <v>9600</v>
      </c>
      <c r="U9603" s="161">
        <f t="shared" si="1199"/>
        <v>0.10398999999999253</v>
      </c>
      <c r="V9603" s="162">
        <f t="shared" si="1198"/>
        <v>3.101</v>
      </c>
      <c r="W9603" s="162">
        <f t="shared" si="1201"/>
        <v>8.7919999999999998</v>
      </c>
      <c r="X9603" s="166">
        <f t="shared" si="1203"/>
        <v>0.10398999999999253</v>
      </c>
      <c r="Y9603" s="474">
        <f t="shared" si="1200"/>
        <v>0</v>
      </c>
      <c r="Z9603" s="166">
        <f t="shared" si="1204"/>
        <v>0</v>
      </c>
      <c r="AA9603" s="214">
        <f t="shared" si="1205"/>
        <v>5.6909999999999998</v>
      </c>
    </row>
    <row r="9604" spans="20:27">
      <c r="T9604" s="213">
        <f t="shared" si="1202"/>
        <v>9601</v>
      </c>
      <c r="U9604" s="161">
        <f t="shared" si="1199"/>
        <v>0.10399999999999253</v>
      </c>
      <c r="V9604" s="162">
        <f t="shared" ref="V9604:V9667" si="1206">ROUND((1/(SQRT(U9604))),$S$6)</f>
        <v>3.101</v>
      </c>
      <c r="W9604" s="162">
        <f t="shared" si="1201"/>
        <v>8.7919999999999998</v>
      </c>
      <c r="X9604" s="166">
        <f t="shared" si="1203"/>
        <v>0.10399999999999253</v>
      </c>
      <c r="Y9604" s="474">
        <f t="shared" si="1200"/>
        <v>0</v>
      </c>
      <c r="Z9604" s="166">
        <f t="shared" si="1204"/>
        <v>0</v>
      </c>
      <c r="AA9604" s="214">
        <f t="shared" si="1205"/>
        <v>5.6909999999999998</v>
      </c>
    </row>
    <row r="9605" spans="20:27">
      <c r="T9605" s="213">
        <f t="shared" si="1202"/>
        <v>9602</v>
      </c>
      <c r="U9605" s="161">
        <f t="shared" ref="U9605:U9668" si="1207">U9604+$S$4</f>
        <v>0.10400999999999253</v>
      </c>
      <c r="V9605" s="162">
        <f t="shared" si="1206"/>
        <v>3.101</v>
      </c>
      <c r="W9605" s="162">
        <f t="shared" si="1201"/>
        <v>8.7919999999999998</v>
      </c>
      <c r="X9605" s="166">
        <f t="shared" si="1203"/>
        <v>0.10400999999999253</v>
      </c>
      <c r="Y9605" s="474">
        <f t="shared" ref="Y9605:Y9668" si="1208">IF(AND(X9605&gt;0,X9604=0),X9605,0)</f>
        <v>0</v>
      </c>
      <c r="Z9605" s="166">
        <f t="shared" si="1204"/>
        <v>0</v>
      </c>
      <c r="AA9605" s="214">
        <f t="shared" si="1205"/>
        <v>5.6909999999999998</v>
      </c>
    </row>
    <row r="9606" spans="20:27">
      <c r="T9606" s="213">
        <f t="shared" si="1202"/>
        <v>9603</v>
      </c>
      <c r="U9606" s="161">
        <f t="shared" si="1207"/>
        <v>0.10401999999999252</v>
      </c>
      <c r="V9606" s="162">
        <f t="shared" si="1206"/>
        <v>3.101</v>
      </c>
      <c r="W9606" s="162">
        <f t="shared" si="1201"/>
        <v>8.7919999999999998</v>
      </c>
      <c r="X9606" s="166">
        <f t="shared" si="1203"/>
        <v>0.10401999999999252</v>
      </c>
      <c r="Y9606" s="474">
        <f t="shared" si="1208"/>
        <v>0</v>
      </c>
      <c r="Z9606" s="166">
        <f t="shared" si="1204"/>
        <v>0</v>
      </c>
      <c r="AA9606" s="214">
        <f t="shared" si="1205"/>
        <v>5.6909999999999998</v>
      </c>
    </row>
    <row r="9607" spans="20:27">
      <c r="T9607" s="213">
        <f t="shared" si="1202"/>
        <v>9604</v>
      </c>
      <c r="U9607" s="161">
        <f t="shared" si="1207"/>
        <v>0.10402999999999252</v>
      </c>
      <c r="V9607" s="162">
        <f t="shared" si="1206"/>
        <v>3.1</v>
      </c>
      <c r="W9607" s="162">
        <f t="shared" si="1201"/>
        <v>8.7919999999999998</v>
      </c>
      <c r="X9607" s="166">
        <f t="shared" si="1203"/>
        <v>0.10402999999999252</v>
      </c>
      <c r="Y9607" s="474">
        <f t="shared" si="1208"/>
        <v>0</v>
      </c>
      <c r="Z9607" s="166">
        <f t="shared" si="1204"/>
        <v>0</v>
      </c>
      <c r="AA9607" s="214">
        <f t="shared" si="1205"/>
        <v>5.6920000000000002</v>
      </c>
    </row>
    <row r="9608" spans="20:27">
      <c r="T9608" s="213">
        <f t="shared" si="1202"/>
        <v>9605</v>
      </c>
      <c r="U9608" s="161">
        <f t="shared" si="1207"/>
        <v>0.10403999999999251</v>
      </c>
      <c r="V9608" s="162">
        <f t="shared" si="1206"/>
        <v>3.1</v>
      </c>
      <c r="W9608" s="162">
        <f t="shared" si="1201"/>
        <v>8.7919999999999998</v>
      </c>
      <c r="X9608" s="166">
        <f t="shared" si="1203"/>
        <v>0.10403999999999251</v>
      </c>
      <c r="Y9608" s="474">
        <f t="shared" si="1208"/>
        <v>0</v>
      </c>
      <c r="Z9608" s="166">
        <f t="shared" si="1204"/>
        <v>0</v>
      </c>
      <c r="AA9608" s="214">
        <f t="shared" si="1205"/>
        <v>5.6920000000000002</v>
      </c>
    </row>
    <row r="9609" spans="20:27">
      <c r="T9609" s="213">
        <f t="shared" si="1202"/>
        <v>9606</v>
      </c>
      <c r="U9609" s="161">
        <f t="shared" si="1207"/>
        <v>0.10404999999999251</v>
      </c>
      <c r="V9609" s="162">
        <f t="shared" si="1206"/>
        <v>3.1</v>
      </c>
      <c r="W9609" s="162">
        <f t="shared" si="1201"/>
        <v>8.7919999999999998</v>
      </c>
      <c r="X9609" s="166">
        <f t="shared" si="1203"/>
        <v>0.10404999999999251</v>
      </c>
      <c r="Y9609" s="474">
        <f t="shared" si="1208"/>
        <v>0</v>
      </c>
      <c r="Z9609" s="166">
        <f t="shared" si="1204"/>
        <v>0</v>
      </c>
      <c r="AA9609" s="214">
        <f t="shared" si="1205"/>
        <v>5.6920000000000002</v>
      </c>
    </row>
    <row r="9610" spans="20:27">
      <c r="T9610" s="213">
        <f t="shared" si="1202"/>
        <v>9607</v>
      </c>
      <c r="U9610" s="161">
        <f t="shared" si="1207"/>
        <v>0.10405999999999251</v>
      </c>
      <c r="V9610" s="162">
        <f t="shared" si="1206"/>
        <v>3.1</v>
      </c>
      <c r="W9610" s="162">
        <f t="shared" si="1201"/>
        <v>8.7919999999999998</v>
      </c>
      <c r="X9610" s="166">
        <f t="shared" si="1203"/>
        <v>0.10405999999999251</v>
      </c>
      <c r="Y9610" s="474">
        <f t="shared" si="1208"/>
        <v>0</v>
      </c>
      <c r="Z9610" s="166">
        <f t="shared" si="1204"/>
        <v>0</v>
      </c>
      <c r="AA9610" s="214">
        <f t="shared" si="1205"/>
        <v>5.6920000000000002</v>
      </c>
    </row>
    <row r="9611" spans="20:27">
      <c r="T9611" s="213">
        <f t="shared" si="1202"/>
        <v>9608</v>
      </c>
      <c r="U9611" s="161">
        <f t="shared" si="1207"/>
        <v>0.1040699999999925</v>
      </c>
      <c r="V9611" s="162">
        <f t="shared" si="1206"/>
        <v>3.1</v>
      </c>
      <c r="W9611" s="162">
        <f t="shared" si="1201"/>
        <v>8.7919999999999998</v>
      </c>
      <c r="X9611" s="166">
        <f t="shared" si="1203"/>
        <v>0.1040699999999925</v>
      </c>
      <c r="Y9611" s="474">
        <f t="shared" si="1208"/>
        <v>0</v>
      </c>
      <c r="Z9611" s="166">
        <f t="shared" si="1204"/>
        <v>0</v>
      </c>
      <c r="AA9611" s="214">
        <f t="shared" si="1205"/>
        <v>5.6920000000000002</v>
      </c>
    </row>
    <row r="9612" spans="20:27">
      <c r="T9612" s="213">
        <f t="shared" si="1202"/>
        <v>9609</v>
      </c>
      <c r="U9612" s="161">
        <f t="shared" si="1207"/>
        <v>0.1040799999999925</v>
      </c>
      <c r="V9612" s="162">
        <f t="shared" si="1206"/>
        <v>3.1</v>
      </c>
      <c r="W9612" s="162">
        <f t="shared" si="1201"/>
        <v>8.7919999999999998</v>
      </c>
      <c r="X9612" s="166">
        <f t="shared" si="1203"/>
        <v>0.1040799999999925</v>
      </c>
      <c r="Y9612" s="474">
        <f t="shared" si="1208"/>
        <v>0</v>
      </c>
      <c r="Z9612" s="166">
        <f t="shared" si="1204"/>
        <v>0</v>
      </c>
      <c r="AA9612" s="214">
        <f t="shared" si="1205"/>
        <v>5.6920000000000002</v>
      </c>
    </row>
    <row r="9613" spans="20:27">
      <c r="T9613" s="213">
        <f t="shared" si="1202"/>
        <v>9610</v>
      </c>
      <c r="U9613" s="161">
        <f t="shared" si="1207"/>
        <v>0.10408999999999249</v>
      </c>
      <c r="V9613" s="162">
        <f t="shared" si="1206"/>
        <v>3.1</v>
      </c>
      <c r="W9613" s="162">
        <f t="shared" si="1201"/>
        <v>8.7919999999999998</v>
      </c>
      <c r="X9613" s="166">
        <f t="shared" si="1203"/>
        <v>0.10408999999999249</v>
      </c>
      <c r="Y9613" s="474">
        <f t="shared" si="1208"/>
        <v>0</v>
      </c>
      <c r="Z9613" s="166">
        <f t="shared" si="1204"/>
        <v>0</v>
      </c>
      <c r="AA9613" s="214">
        <f t="shared" si="1205"/>
        <v>5.6920000000000002</v>
      </c>
    </row>
    <row r="9614" spans="20:27">
      <c r="T9614" s="213">
        <f t="shared" si="1202"/>
        <v>9611</v>
      </c>
      <c r="U9614" s="161">
        <f t="shared" si="1207"/>
        <v>0.10409999999999249</v>
      </c>
      <c r="V9614" s="162">
        <f t="shared" si="1206"/>
        <v>3.0990000000000002</v>
      </c>
      <c r="W9614" s="162">
        <f t="shared" si="1201"/>
        <v>8.7919999999999998</v>
      </c>
      <c r="X9614" s="166">
        <f t="shared" si="1203"/>
        <v>0.10409999999999249</v>
      </c>
      <c r="Y9614" s="474">
        <f t="shared" si="1208"/>
        <v>0</v>
      </c>
      <c r="Z9614" s="166">
        <f t="shared" si="1204"/>
        <v>0</v>
      </c>
      <c r="AA9614" s="214">
        <f t="shared" si="1205"/>
        <v>5.6929999999999996</v>
      </c>
    </row>
    <row r="9615" spans="20:27">
      <c r="T9615" s="213">
        <f t="shared" si="1202"/>
        <v>9612</v>
      </c>
      <c r="U9615" s="161">
        <f t="shared" si="1207"/>
        <v>0.10410999999999249</v>
      </c>
      <c r="V9615" s="162">
        <f t="shared" si="1206"/>
        <v>3.0990000000000002</v>
      </c>
      <c r="W9615" s="162">
        <f t="shared" si="1201"/>
        <v>8.7919999999999998</v>
      </c>
      <c r="X9615" s="166">
        <f t="shared" si="1203"/>
        <v>0.10410999999999249</v>
      </c>
      <c r="Y9615" s="474">
        <f t="shared" si="1208"/>
        <v>0</v>
      </c>
      <c r="Z9615" s="166">
        <f t="shared" si="1204"/>
        <v>0</v>
      </c>
      <c r="AA9615" s="214">
        <f t="shared" si="1205"/>
        <v>5.6929999999999996</v>
      </c>
    </row>
    <row r="9616" spans="20:27">
      <c r="T9616" s="213">
        <f t="shared" si="1202"/>
        <v>9613</v>
      </c>
      <c r="U9616" s="161">
        <f t="shared" si="1207"/>
        <v>0.10411999999999248</v>
      </c>
      <c r="V9616" s="162">
        <f t="shared" si="1206"/>
        <v>3.0990000000000002</v>
      </c>
      <c r="W9616" s="162">
        <f t="shared" si="1201"/>
        <v>8.7919999999999998</v>
      </c>
      <c r="X9616" s="166">
        <f t="shared" si="1203"/>
        <v>0.10411999999999248</v>
      </c>
      <c r="Y9616" s="474">
        <f t="shared" si="1208"/>
        <v>0</v>
      </c>
      <c r="Z9616" s="166">
        <f t="shared" si="1204"/>
        <v>0</v>
      </c>
      <c r="AA9616" s="214">
        <f t="shared" si="1205"/>
        <v>5.6929999999999996</v>
      </c>
    </row>
    <row r="9617" spans="20:27">
      <c r="T9617" s="213">
        <f t="shared" si="1202"/>
        <v>9614</v>
      </c>
      <c r="U9617" s="161">
        <f t="shared" si="1207"/>
        <v>0.10412999999999248</v>
      </c>
      <c r="V9617" s="162">
        <f t="shared" si="1206"/>
        <v>3.0990000000000002</v>
      </c>
      <c r="W9617" s="162">
        <f t="shared" si="1201"/>
        <v>8.7929999999999993</v>
      </c>
      <c r="X9617" s="166">
        <f t="shared" si="1203"/>
        <v>0.10412999999999248</v>
      </c>
      <c r="Y9617" s="474">
        <f t="shared" si="1208"/>
        <v>0</v>
      </c>
      <c r="Z9617" s="166">
        <f t="shared" si="1204"/>
        <v>0</v>
      </c>
      <c r="AA9617" s="214">
        <f t="shared" si="1205"/>
        <v>5.6939999999999991</v>
      </c>
    </row>
    <row r="9618" spans="20:27">
      <c r="T9618" s="213">
        <f t="shared" si="1202"/>
        <v>9615</v>
      </c>
      <c r="U9618" s="161">
        <f t="shared" si="1207"/>
        <v>0.10413999999999247</v>
      </c>
      <c r="V9618" s="162">
        <f t="shared" si="1206"/>
        <v>3.0990000000000002</v>
      </c>
      <c r="W9618" s="162">
        <f t="shared" si="1201"/>
        <v>8.7929999999999993</v>
      </c>
      <c r="X9618" s="166">
        <f t="shared" si="1203"/>
        <v>0.10413999999999247</v>
      </c>
      <c r="Y9618" s="474">
        <f t="shared" si="1208"/>
        <v>0</v>
      </c>
      <c r="Z9618" s="166">
        <f t="shared" si="1204"/>
        <v>0</v>
      </c>
      <c r="AA9618" s="214">
        <f t="shared" si="1205"/>
        <v>5.6939999999999991</v>
      </c>
    </row>
    <row r="9619" spans="20:27">
      <c r="T9619" s="213">
        <f t="shared" si="1202"/>
        <v>9616</v>
      </c>
      <c r="U9619" s="161">
        <f t="shared" si="1207"/>
        <v>0.10414999999999247</v>
      </c>
      <c r="V9619" s="162">
        <f t="shared" si="1206"/>
        <v>3.0990000000000002</v>
      </c>
      <c r="W9619" s="162">
        <f t="shared" si="1201"/>
        <v>8.7929999999999993</v>
      </c>
      <c r="X9619" s="166">
        <f t="shared" si="1203"/>
        <v>0.10414999999999247</v>
      </c>
      <c r="Y9619" s="474">
        <f t="shared" si="1208"/>
        <v>0</v>
      </c>
      <c r="Z9619" s="166">
        <f t="shared" si="1204"/>
        <v>0</v>
      </c>
      <c r="AA9619" s="214">
        <f t="shared" si="1205"/>
        <v>5.6939999999999991</v>
      </c>
    </row>
    <row r="9620" spans="20:27">
      <c r="T9620" s="213">
        <f t="shared" si="1202"/>
        <v>9617</v>
      </c>
      <c r="U9620" s="161">
        <f t="shared" si="1207"/>
        <v>0.10415999999999247</v>
      </c>
      <c r="V9620" s="162">
        <f t="shared" si="1206"/>
        <v>3.0979999999999999</v>
      </c>
      <c r="W9620" s="162">
        <f t="shared" si="1201"/>
        <v>8.7929999999999993</v>
      </c>
      <c r="X9620" s="166">
        <f t="shared" si="1203"/>
        <v>0.10415999999999247</v>
      </c>
      <c r="Y9620" s="474">
        <f t="shared" si="1208"/>
        <v>0</v>
      </c>
      <c r="Z9620" s="166">
        <f t="shared" si="1204"/>
        <v>0</v>
      </c>
      <c r="AA9620" s="214">
        <f t="shared" si="1205"/>
        <v>5.6949999999999994</v>
      </c>
    </row>
    <row r="9621" spans="20:27">
      <c r="T9621" s="213">
        <f t="shared" si="1202"/>
        <v>9618</v>
      </c>
      <c r="U9621" s="161">
        <f t="shared" si="1207"/>
        <v>0.10416999999999246</v>
      </c>
      <c r="V9621" s="162">
        <f t="shared" si="1206"/>
        <v>3.0979999999999999</v>
      </c>
      <c r="W9621" s="162">
        <f t="shared" si="1201"/>
        <v>8.7929999999999993</v>
      </c>
      <c r="X9621" s="166">
        <f t="shared" si="1203"/>
        <v>0.10416999999999246</v>
      </c>
      <c r="Y9621" s="474">
        <f t="shared" si="1208"/>
        <v>0</v>
      </c>
      <c r="Z9621" s="166">
        <f t="shared" si="1204"/>
        <v>0</v>
      </c>
      <c r="AA9621" s="214">
        <f t="shared" si="1205"/>
        <v>5.6949999999999994</v>
      </c>
    </row>
    <row r="9622" spans="20:27">
      <c r="T9622" s="213">
        <f t="shared" si="1202"/>
        <v>9619</v>
      </c>
      <c r="U9622" s="161">
        <f t="shared" si="1207"/>
        <v>0.10417999999999246</v>
      </c>
      <c r="V9622" s="162">
        <f t="shared" si="1206"/>
        <v>3.0979999999999999</v>
      </c>
      <c r="W9622" s="162">
        <f t="shared" si="1201"/>
        <v>8.7929999999999993</v>
      </c>
      <c r="X9622" s="166">
        <f t="shared" si="1203"/>
        <v>0.10417999999999246</v>
      </c>
      <c r="Y9622" s="474">
        <f t="shared" si="1208"/>
        <v>0</v>
      </c>
      <c r="Z9622" s="166">
        <f t="shared" si="1204"/>
        <v>0</v>
      </c>
      <c r="AA9622" s="214">
        <f t="shared" si="1205"/>
        <v>5.6949999999999994</v>
      </c>
    </row>
    <row r="9623" spans="20:27">
      <c r="T9623" s="213">
        <f t="shared" si="1202"/>
        <v>9620</v>
      </c>
      <c r="U9623" s="161">
        <f t="shared" si="1207"/>
        <v>0.10418999999999246</v>
      </c>
      <c r="V9623" s="162">
        <f t="shared" si="1206"/>
        <v>3.0979999999999999</v>
      </c>
      <c r="W9623" s="162">
        <f t="shared" si="1201"/>
        <v>8.7929999999999993</v>
      </c>
      <c r="X9623" s="166">
        <f t="shared" si="1203"/>
        <v>0.10418999999999246</v>
      </c>
      <c r="Y9623" s="474">
        <f t="shared" si="1208"/>
        <v>0</v>
      </c>
      <c r="Z9623" s="166">
        <f t="shared" si="1204"/>
        <v>0</v>
      </c>
      <c r="AA9623" s="214">
        <f t="shared" si="1205"/>
        <v>5.6949999999999994</v>
      </c>
    </row>
    <row r="9624" spans="20:27">
      <c r="T9624" s="213">
        <f t="shared" si="1202"/>
        <v>9621</v>
      </c>
      <c r="U9624" s="161">
        <f t="shared" si="1207"/>
        <v>0.10419999999999245</v>
      </c>
      <c r="V9624" s="162">
        <f t="shared" si="1206"/>
        <v>3.0979999999999999</v>
      </c>
      <c r="W9624" s="162">
        <f t="shared" ref="W9624:W9687" si="1209">ROUND((-2*LOG10(($F$11/(3.7*$F$9))+(2.51/($D$18*SQRT(U9624))))),$S$6)</f>
        <v>8.7929999999999993</v>
      </c>
      <c r="X9624" s="166">
        <f t="shared" si="1203"/>
        <v>0.10419999999999245</v>
      </c>
      <c r="Y9624" s="474">
        <f t="shared" si="1208"/>
        <v>0</v>
      </c>
      <c r="Z9624" s="166">
        <f t="shared" si="1204"/>
        <v>0</v>
      </c>
      <c r="AA9624" s="214">
        <f t="shared" si="1205"/>
        <v>5.6949999999999994</v>
      </c>
    </row>
    <row r="9625" spans="20:27">
      <c r="T9625" s="213">
        <f t="shared" si="1202"/>
        <v>9622</v>
      </c>
      <c r="U9625" s="161">
        <f t="shared" si="1207"/>
        <v>0.10420999999999245</v>
      </c>
      <c r="V9625" s="162">
        <f t="shared" si="1206"/>
        <v>3.0979999999999999</v>
      </c>
      <c r="W9625" s="162">
        <f t="shared" si="1209"/>
        <v>8.7929999999999993</v>
      </c>
      <c r="X9625" s="166">
        <f t="shared" si="1203"/>
        <v>0.10420999999999245</v>
      </c>
      <c r="Y9625" s="474">
        <f t="shared" si="1208"/>
        <v>0</v>
      </c>
      <c r="Z9625" s="166">
        <f t="shared" si="1204"/>
        <v>0</v>
      </c>
      <c r="AA9625" s="214">
        <f t="shared" si="1205"/>
        <v>5.6949999999999994</v>
      </c>
    </row>
    <row r="9626" spans="20:27">
      <c r="T9626" s="213">
        <f t="shared" si="1202"/>
        <v>9623</v>
      </c>
      <c r="U9626" s="161">
        <f t="shared" si="1207"/>
        <v>0.10421999999999244</v>
      </c>
      <c r="V9626" s="162">
        <f t="shared" si="1206"/>
        <v>3.0979999999999999</v>
      </c>
      <c r="W9626" s="162">
        <f t="shared" si="1209"/>
        <v>8.7929999999999993</v>
      </c>
      <c r="X9626" s="166">
        <f t="shared" si="1203"/>
        <v>0.10421999999999244</v>
      </c>
      <c r="Y9626" s="474">
        <f t="shared" si="1208"/>
        <v>0</v>
      </c>
      <c r="Z9626" s="166">
        <f t="shared" si="1204"/>
        <v>0</v>
      </c>
      <c r="AA9626" s="214">
        <f t="shared" si="1205"/>
        <v>5.6949999999999994</v>
      </c>
    </row>
    <row r="9627" spans="20:27">
      <c r="T9627" s="213">
        <f t="shared" si="1202"/>
        <v>9624</v>
      </c>
      <c r="U9627" s="161">
        <f t="shared" si="1207"/>
        <v>0.10422999999999244</v>
      </c>
      <c r="V9627" s="162">
        <f t="shared" si="1206"/>
        <v>3.097</v>
      </c>
      <c r="W9627" s="162">
        <f t="shared" si="1209"/>
        <v>8.7929999999999993</v>
      </c>
      <c r="X9627" s="166">
        <f t="shared" si="1203"/>
        <v>0.10422999999999244</v>
      </c>
      <c r="Y9627" s="474">
        <f t="shared" si="1208"/>
        <v>0</v>
      </c>
      <c r="Z9627" s="166">
        <f t="shared" si="1204"/>
        <v>0</v>
      </c>
      <c r="AA9627" s="214">
        <f t="shared" si="1205"/>
        <v>5.6959999999999997</v>
      </c>
    </row>
    <row r="9628" spans="20:27">
      <c r="T9628" s="213">
        <f t="shared" si="1202"/>
        <v>9625</v>
      </c>
      <c r="U9628" s="161">
        <f t="shared" si="1207"/>
        <v>0.10423999999999244</v>
      </c>
      <c r="V9628" s="162">
        <f t="shared" si="1206"/>
        <v>3.097</v>
      </c>
      <c r="W9628" s="162">
        <f t="shared" si="1209"/>
        <v>8.7929999999999993</v>
      </c>
      <c r="X9628" s="166">
        <f t="shared" si="1203"/>
        <v>0.10423999999999244</v>
      </c>
      <c r="Y9628" s="474">
        <f t="shared" si="1208"/>
        <v>0</v>
      </c>
      <c r="Z9628" s="166">
        <f t="shared" si="1204"/>
        <v>0</v>
      </c>
      <c r="AA9628" s="214">
        <f t="shared" si="1205"/>
        <v>5.6959999999999997</v>
      </c>
    </row>
    <row r="9629" spans="20:27">
      <c r="T9629" s="213">
        <f t="shared" si="1202"/>
        <v>9626</v>
      </c>
      <c r="U9629" s="161">
        <f t="shared" si="1207"/>
        <v>0.10424999999999243</v>
      </c>
      <c r="V9629" s="162">
        <f t="shared" si="1206"/>
        <v>3.097</v>
      </c>
      <c r="W9629" s="162">
        <f t="shared" si="1209"/>
        <v>8.7929999999999993</v>
      </c>
      <c r="X9629" s="166">
        <f t="shared" si="1203"/>
        <v>0.10424999999999243</v>
      </c>
      <c r="Y9629" s="474">
        <f t="shared" si="1208"/>
        <v>0</v>
      </c>
      <c r="Z9629" s="166">
        <f t="shared" si="1204"/>
        <v>0</v>
      </c>
      <c r="AA9629" s="214">
        <f t="shared" si="1205"/>
        <v>5.6959999999999997</v>
      </c>
    </row>
    <row r="9630" spans="20:27">
      <c r="T9630" s="213">
        <f t="shared" si="1202"/>
        <v>9627</v>
      </c>
      <c r="U9630" s="161">
        <f t="shared" si="1207"/>
        <v>0.10425999999999243</v>
      </c>
      <c r="V9630" s="162">
        <f t="shared" si="1206"/>
        <v>3.097</v>
      </c>
      <c r="W9630" s="162">
        <f t="shared" si="1209"/>
        <v>8.7929999999999993</v>
      </c>
      <c r="X9630" s="166">
        <f t="shared" si="1203"/>
        <v>0.10425999999999243</v>
      </c>
      <c r="Y9630" s="474">
        <f t="shared" si="1208"/>
        <v>0</v>
      </c>
      <c r="Z9630" s="166">
        <f t="shared" si="1204"/>
        <v>0</v>
      </c>
      <c r="AA9630" s="214">
        <f t="shared" si="1205"/>
        <v>5.6959999999999997</v>
      </c>
    </row>
    <row r="9631" spans="20:27">
      <c r="T9631" s="213">
        <f t="shared" si="1202"/>
        <v>9628</v>
      </c>
      <c r="U9631" s="161">
        <f t="shared" si="1207"/>
        <v>0.10426999999999242</v>
      </c>
      <c r="V9631" s="162">
        <f t="shared" si="1206"/>
        <v>3.097</v>
      </c>
      <c r="W9631" s="162">
        <f t="shared" si="1209"/>
        <v>8.7929999999999993</v>
      </c>
      <c r="X9631" s="166">
        <f t="shared" si="1203"/>
        <v>0.10426999999999242</v>
      </c>
      <c r="Y9631" s="474">
        <f t="shared" si="1208"/>
        <v>0</v>
      </c>
      <c r="Z9631" s="166">
        <f t="shared" si="1204"/>
        <v>0</v>
      </c>
      <c r="AA9631" s="214">
        <f t="shared" si="1205"/>
        <v>5.6959999999999997</v>
      </c>
    </row>
    <row r="9632" spans="20:27">
      <c r="T9632" s="213">
        <f t="shared" si="1202"/>
        <v>9629</v>
      </c>
      <c r="U9632" s="161">
        <f t="shared" si="1207"/>
        <v>0.10427999999999242</v>
      </c>
      <c r="V9632" s="162">
        <f t="shared" si="1206"/>
        <v>3.097</v>
      </c>
      <c r="W9632" s="162">
        <f t="shared" si="1209"/>
        <v>8.7929999999999993</v>
      </c>
      <c r="X9632" s="166">
        <f t="shared" si="1203"/>
        <v>0.10427999999999242</v>
      </c>
      <c r="Y9632" s="474">
        <f t="shared" si="1208"/>
        <v>0</v>
      </c>
      <c r="Z9632" s="166">
        <f t="shared" si="1204"/>
        <v>0</v>
      </c>
      <c r="AA9632" s="214">
        <f t="shared" si="1205"/>
        <v>5.6959999999999997</v>
      </c>
    </row>
    <row r="9633" spans="20:27">
      <c r="T9633" s="213">
        <f t="shared" si="1202"/>
        <v>9630</v>
      </c>
      <c r="U9633" s="161">
        <f t="shared" si="1207"/>
        <v>0.10428999999999242</v>
      </c>
      <c r="V9633" s="162">
        <f t="shared" si="1206"/>
        <v>3.097</v>
      </c>
      <c r="W9633" s="162">
        <f t="shared" si="1209"/>
        <v>8.7929999999999993</v>
      </c>
      <c r="X9633" s="166">
        <f t="shared" si="1203"/>
        <v>0.10428999999999242</v>
      </c>
      <c r="Y9633" s="474">
        <f t="shared" si="1208"/>
        <v>0</v>
      </c>
      <c r="Z9633" s="166">
        <f t="shared" si="1204"/>
        <v>0</v>
      </c>
      <c r="AA9633" s="214">
        <f t="shared" si="1205"/>
        <v>5.6959999999999997</v>
      </c>
    </row>
    <row r="9634" spans="20:27">
      <c r="T9634" s="213">
        <f t="shared" si="1202"/>
        <v>9631</v>
      </c>
      <c r="U9634" s="161">
        <f t="shared" si="1207"/>
        <v>0.10429999999999241</v>
      </c>
      <c r="V9634" s="162">
        <f t="shared" si="1206"/>
        <v>3.0960000000000001</v>
      </c>
      <c r="W9634" s="162">
        <f t="shared" si="1209"/>
        <v>8.7929999999999993</v>
      </c>
      <c r="X9634" s="166">
        <f t="shared" si="1203"/>
        <v>0.10429999999999241</v>
      </c>
      <c r="Y9634" s="474">
        <f t="shared" si="1208"/>
        <v>0</v>
      </c>
      <c r="Z9634" s="166">
        <f t="shared" si="1204"/>
        <v>0</v>
      </c>
      <c r="AA9634" s="214">
        <f t="shared" si="1205"/>
        <v>5.6969999999999992</v>
      </c>
    </row>
    <row r="9635" spans="20:27">
      <c r="T9635" s="213">
        <f t="shared" si="1202"/>
        <v>9632</v>
      </c>
      <c r="U9635" s="161">
        <f t="shared" si="1207"/>
        <v>0.10430999999999241</v>
      </c>
      <c r="V9635" s="162">
        <f t="shared" si="1206"/>
        <v>3.0960000000000001</v>
      </c>
      <c r="W9635" s="162">
        <f t="shared" si="1209"/>
        <v>8.7929999999999993</v>
      </c>
      <c r="X9635" s="166">
        <f t="shared" si="1203"/>
        <v>0.10430999999999241</v>
      </c>
      <c r="Y9635" s="474">
        <f t="shared" si="1208"/>
        <v>0</v>
      </c>
      <c r="Z9635" s="166">
        <f t="shared" si="1204"/>
        <v>0</v>
      </c>
      <c r="AA9635" s="214">
        <f t="shared" si="1205"/>
        <v>5.6969999999999992</v>
      </c>
    </row>
    <row r="9636" spans="20:27">
      <c r="T9636" s="213">
        <f t="shared" si="1202"/>
        <v>9633</v>
      </c>
      <c r="U9636" s="161">
        <f t="shared" si="1207"/>
        <v>0.1043199999999924</v>
      </c>
      <c r="V9636" s="162">
        <f t="shared" si="1206"/>
        <v>3.0960000000000001</v>
      </c>
      <c r="W9636" s="162">
        <f t="shared" si="1209"/>
        <v>8.7929999999999993</v>
      </c>
      <c r="X9636" s="166">
        <f t="shared" si="1203"/>
        <v>0.1043199999999924</v>
      </c>
      <c r="Y9636" s="474">
        <f t="shared" si="1208"/>
        <v>0</v>
      </c>
      <c r="Z9636" s="166">
        <f t="shared" si="1204"/>
        <v>0</v>
      </c>
      <c r="AA9636" s="214">
        <f t="shared" si="1205"/>
        <v>5.6969999999999992</v>
      </c>
    </row>
    <row r="9637" spans="20:27">
      <c r="T9637" s="213">
        <f t="shared" si="1202"/>
        <v>9634</v>
      </c>
      <c r="U9637" s="161">
        <f t="shared" si="1207"/>
        <v>0.1043299999999924</v>
      </c>
      <c r="V9637" s="162">
        <f t="shared" si="1206"/>
        <v>3.0960000000000001</v>
      </c>
      <c r="W9637" s="162">
        <f t="shared" si="1209"/>
        <v>8.7929999999999993</v>
      </c>
      <c r="X9637" s="166">
        <f t="shared" si="1203"/>
        <v>0.1043299999999924</v>
      </c>
      <c r="Y9637" s="474">
        <f t="shared" si="1208"/>
        <v>0</v>
      </c>
      <c r="Z9637" s="166">
        <f t="shared" si="1204"/>
        <v>0</v>
      </c>
      <c r="AA9637" s="214">
        <f t="shared" si="1205"/>
        <v>5.6969999999999992</v>
      </c>
    </row>
    <row r="9638" spans="20:27">
      <c r="T9638" s="213">
        <f t="shared" si="1202"/>
        <v>9635</v>
      </c>
      <c r="U9638" s="161">
        <f t="shared" si="1207"/>
        <v>0.1043399999999924</v>
      </c>
      <c r="V9638" s="162">
        <f t="shared" si="1206"/>
        <v>3.0960000000000001</v>
      </c>
      <c r="W9638" s="162">
        <f t="shared" si="1209"/>
        <v>8.7929999999999993</v>
      </c>
      <c r="X9638" s="166">
        <f t="shared" si="1203"/>
        <v>0.1043399999999924</v>
      </c>
      <c r="Y9638" s="474">
        <f t="shared" si="1208"/>
        <v>0</v>
      </c>
      <c r="Z9638" s="166">
        <f t="shared" si="1204"/>
        <v>0</v>
      </c>
      <c r="AA9638" s="214">
        <f t="shared" si="1205"/>
        <v>5.6969999999999992</v>
      </c>
    </row>
    <row r="9639" spans="20:27">
      <c r="T9639" s="213">
        <f t="shared" si="1202"/>
        <v>9636</v>
      </c>
      <c r="U9639" s="161">
        <f t="shared" si="1207"/>
        <v>0.10434999999999239</v>
      </c>
      <c r="V9639" s="162">
        <f t="shared" si="1206"/>
        <v>3.0960000000000001</v>
      </c>
      <c r="W9639" s="162">
        <f t="shared" si="1209"/>
        <v>8.7929999999999993</v>
      </c>
      <c r="X9639" s="166">
        <f t="shared" si="1203"/>
        <v>0.10434999999999239</v>
      </c>
      <c r="Y9639" s="474">
        <f t="shared" si="1208"/>
        <v>0</v>
      </c>
      <c r="Z9639" s="166">
        <f t="shared" si="1204"/>
        <v>0</v>
      </c>
      <c r="AA9639" s="214">
        <f t="shared" si="1205"/>
        <v>5.6969999999999992</v>
      </c>
    </row>
    <row r="9640" spans="20:27">
      <c r="T9640" s="213">
        <f t="shared" si="1202"/>
        <v>9637</v>
      </c>
      <c r="U9640" s="161">
        <f t="shared" si="1207"/>
        <v>0.10435999999999239</v>
      </c>
      <c r="V9640" s="162">
        <f t="shared" si="1206"/>
        <v>3.0960000000000001</v>
      </c>
      <c r="W9640" s="162">
        <f t="shared" si="1209"/>
        <v>8.7929999999999993</v>
      </c>
      <c r="X9640" s="166">
        <f t="shared" si="1203"/>
        <v>0.10435999999999239</v>
      </c>
      <c r="Y9640" s="474">
        <f t="shared" si="1208"/>
        <v>0</v>
      </c>
      <c r="Z9640" s="166">
        <f t="shared" si="1204"/>
        <v>0</v>
      </c>
      <c r="AA9640" s="214">
        <f t="shared" si="1205"/>
        <v>5.6969999999999992</v>
      </c>
    </row>
    <row r="9641" spans="20:27">
      <c r="T9641" s="213">
        <f t="shared" si="1202"/>
        <v>9638</v>
      </c>
      <c r="U9641" s="161">
        <f t="shared" si="1207"/>
        <v>0.10436999999999239</v>
      </c>
      <c r="V9641" s="162">
        <f t="shared" si="1206"/>
        <v>3.0950000000000002</v>
      </c>
      <c r="W9641" s="162">
        <f t="shared" si="1209"/>
        <v>8.7929999999999993</v>
      </c>
      <c r="X9641" s="166">
        <f t="shared" si="1203"/>
        <v>0.10436999999999239</v>
      </c>
      <c r="Y9641" s="474">
        <f t="shared" si="1208"/>
        <v>0</v>
      </c>
      <c r="Z9641" s="166">
        <f t="shared" si="1204"/>
        <v>0</v>
      </c>
      <c r="AA9641" s="214">
        <f t="shared" si="1205"/>
        <v>5.6979999999999986</v>
      </c>
    </row>
    <row r="9642" spans="20:27">
      <c r="T9642" s="213">
        <f t="shared" si="1202"/>
        <v>9639</v>
      </c>
      <c r="U9642" s="161">
        <f t="shared" si="1207"/>
        <v>0.10437999999999238</v>
      </c>
      <c r="V9642" s="162">
        <f t="shared" si="1206"/>
        <v>3.0950000000000002</v>
      </c>
      <c r="W9642" s="162">
        <f t="shared" si="1209"/>
        <v>8.7929999999999993</v>
      </c>
      <c r="X9642" s="166">
        <f t="shared" si="1203"/>
        <v>0.10437999999999238</v>
      </c>
      <c r="Y9642" s="474">
        <f t="shared" si="1208"/>
        <v>0</v>
      </c>
      <c r="Z9642" s="166">
        <f t="shared" si="1204"/>
        <v>0</v>
      </c>
      <c r="AA9642" s="214">
        <f t="shared" si="1205"/>
        <v>5.6979999999999986</v>
      </c>
    </row>
    <row r="9643" spans="20:27">
      <c r="T9643" s="213">
        <f t="shared" si="1202"/>
        <v>9640</v>
      </c>
      <c r="U9643" s="161">
        <f t="shared" si="1207"/>
        <v>0.10438999999999238</v>
      </c>
      <c r="V9643" s="162">
        <f t="shared" si="1206"/>
        <v>3.0950000000000002</v>
      </c>
      <c r="W9643" s="162">
        <f t="shared" si="1209"/>
        <v>8.7929999999999993</v>
      </c>
      <c r="X9643" s="166">
        <f t="shared" si="1203"/>
        <v>0.10438999999999238</v>
      </c>
      <c r="Y9643" s="474">
        <f t="shared" si="1208"/>
        <v>0</v>
      </c>
      <c r="Z9643" s="166">
        <f t="shared" si="1204"/>
        <v>0</v>
      </c>
      <c r="AA9643" s="214">
        <f t="shared" si="1205"/>
        <v>5.6979999999999986</v>
      </c>
    </row>
    <row r="9644" spans="20:27">
      <c r="T9644" s="213">
        <f t="shared" si="1202"/>
        <v>9641</v>
      </c>
      <c r="U9644" s="161">
        <f t="shared" si="1207"/>
        <v>0.10439999999999237</v>
      </c>
      <c r="V9644" s="162">
        <f t="shared" si="1206"/>
        <v>3.0950000000000002</v>
      </c>
      <c r="W9644" s="162">
        <f t="shared" si="1209"/>
        <v>8.7929999999999993</v>
      </c>
      <c r="X9644" s="166">
        <f t="shared" si="1203"/>
        <v>0.10439999999999237</v>
      </c>
      <c r="Y9644" s="474">
        <f t="shared" si="1208"/>
        <v>0</v>
      </c>
      <c r="Z9644" s="166">
        <f t="shared" si="1204"/>
        <v>0</v>
      </c>
      <c r="AA9644" s="214">
        <f t="shared" si="1205"/>
        <v>5.6979999999999986</v>
      </c>
    </row>
    <row r="9645" spans="20:27">
      <c r="T9645" s="213">
        <f t="shared" si="1202"/>
        <v>9642</v>
      </c>
      <c r="U9645" s="161">
        <f t="shared" si="1207"/>
        <v>0.10440999999999237</v>
      </c>
      <c r="V9645" s="162">
        <f t="shared" si="1206"/>
        <v>3.0950000000000002</v>
      </c>
      <c r="W9645" s="162">
        <f t="shared" si="1209"/>
        <v>8.7940000000000005</v>
      </c>
      <c r="X9645" s="166">
        <f t="shared" si="1203"/>
        <v>0.10440999999999237</v>
      </c>
      <c r="Y9645" s="474">
        <f t="shared" si="1208"/>
        <v>0</v>
      </c>
      <c r="Z9645" s="166">
        <f t="shared" si="1204"/>
        <v>0</v>
      </c>
      <c r="AA9645" s="214">
        <f t="shared" si="1205"/>
        <v>5.6989999999999998</v>
      </c>
    </row>
    <row r="9646" spans="20:27">
      <c r="T9646" s="213">
        <f t="shared" si="1202"/>
        <v>9643</v>
      </c>
      <c r="U9646" s="161">
        <f t="shared" si="1207"/>
        <v>0.10441999999999237</v>
      </c>
      <c r="V9646" s="162">
        <f t="shared" si="1206"/>
        <v>3.0950000000000002</v>
      </c>
      <c r="W9646" s="162">
        <f t="shared" si="1209"/>
        <v>8.7940000000000005</v>
      </c>
      <c r="X9646" s="166">
        <f t="shared" si="1203"/>
        <v>0.10441999999999237</v>
      </c>
      <c r="Y9646" s="474">
        <f t="shared" si="1208"/>
        <v>0</v>
      </c>
      <c r="Z9646" s="166">
        <f t="shared" si="1204"/>
        <v>0</v>
      </c>
      <c r="AA9646" s="214">
        <f t="shared" si="1205"/>
        <v>5.6989999999999998</v>
      </c>
    </row>
    <row r="9647" spans="20:27">
      <c r="T9647" s="213">
        <f t="shared" si="1202"/>
        <v>9644</v>
      </c>
      <c r="U9647" s="161">
        <f t="shared" si="1207"/>
        <v>0.10442999999999236</v>
      </c>
      <c r="V9647" s="162">
        <f t="shared" si="1206"/>
        <v>3.0939999999999999</v>
      </c>
      <c r="W9647" s="162">
        <f t="shared" si="1209"/>
        <v>8.7940000000000005</v>
      </c>
      <c r="X9647" s="166">
        <f t="shared" si="1203"/>
        <v>0.10442999999999236</v>
      </c>
      <c r="Y9647" s="474">
        <f t="shared" si="1208"/>
        <v>0</v>
      </c>
      <c r="Z9647" s="166">
        <f t="shared" si="1204"/>
        <v>0</v>
      </c>
      <c r="AA9647" s="214">
        <f t="shared" si="1205"/>
        <v>5.7000000000000011</v>
      </c>
    </row>
    <row r="9648" spans="20:27">
      <c r="T9648" s="213">
        <f t="shared" si="1202"/>
        <v>9645</v>
      </c>
      <c r="U9648" s="161">
        <f t="shared" si="1207"/>
        <v>0.10443999999999236</v>
      </c>
      <c r="V9648" s="162">
        <f t="shared" si="1206"/>
        <v>3.0939999999999999</v>
      </c>
      <c r="W9648" s="162">
        <f t="shared" si="1209"/>
        <v>8.7940000000000005</v>
      </c>
      <c r="X9648" s="166">
        <f t="shared" si="1203"/>
        <v>0.10443999999999236</v>
      </c>
      <c r="Y9648" s="474">
        <f t="shared" si="1208"/>
        <v>0</v>
      </c>
      <c r="Z9648" s="166">
        <f t="shared" si="1204"/>
        <v>0</v>
      </c>
      <c r="AA9648" s="214">
        <f t="shared" si="1205"/>
        <v>5.7000000000000011</v>
      </c>
    </row>
    <row r="9649" spans="20:27">
      <c r="T9649" s="213">
        <f t="shared" si="1202"/>
        <v>9646</v>
      </c>
      <c r="U9649" s="161">
        <f t="shared" si="1207"/>
        <v>0.10444999999999235</v>
      </c>
      <c r="V9649" s="162">
        <f t="shared" si="1206"/>
        <v>3.0939999999999999</v>
      </c>
      <c r="W9649" s="162">
        <f t="shared" si="1209"/>
        <v>8.7940000000000005</v>
      </c>
      <c r="X9649" s="166">
        <f t="shared" si="1203"/>
        <v>0.10444999999999235</v>
      </c>
      <c r="Y9649" s="474">
        <f t="shared" si="1208"/>
        <v>0</v>
      </c>
      <c r="Z9649" s="166">
        <f t="shared" si="1204"/>
        <v>0</v>
      </c>
      <c r="AA9649" s="214">
        <f t="shared" si="1205"/>
        <v>5.7000000000000011</v>
      </c>
    </row>
    <row r="9650" spans="20:27">
      <c r="T9650" s="213">
        <f t="shared" si="1202"/>
        <v>9647</v>
      </c>
      <c r="U9650" s="161">
        <f t="shared" si="1207"/>
        <v>0.10445999999999235</v>
      </c>
      <c r="V9650" s="162">
        <f t="shared" si="1206"/>
        <v>3.0939999999999999</v>
      </c>
      <c r="W9650" s="162">
        <f t="shared" si="1209"/>
        <v>8.7940000000000005</v>
      </c>
      <c r="X9650" s="166">
        <f t="shared" si="1203"/>
        <v>0.10445999999999235</v>
      </c>
      <c r="Y9650" s="474">
        <f t="shared" si="1208"/>
        <v>0</v>
      </c>
      <c r="Z9650" s="166">
        <f t="shared" si="1204"/>
        <v>0</v>
      </c>
      <c r="AA9650" s="214">
        <f t="shared" si="1205"/>
        <v>5.7000000000000011</v>
      </c>
    </row>
    <row r="9651" spans="20:27">
      <c r="T9651" s="213">
        <f t="shared" si="1202"/>
        <v>9648</v>
      </c>
      <c r="U9651" s="161">
        <f t="shared" si="1207"/>
        <v>0.10446999999999235</v>
      </c>
      <c r="V9651" s="162">
        <f t="shared" si="1206"/>
        <v>3.0939999999999999</v>
      </c>
      <c r="W9651" s="162">
        <f t="shared" si="1209"/>
        <v>8.7940000000000005</v>
      </c>
      <c r="X9651" s="166">
        <f t="shared" si="1203"/>
        <v>0.10446999999999235</v>
      </c>
      <c r="Y9651" s="474">
        <f t="shared" si="1208"/>
        <v>0</v>
      </c>
      <c r="Z9651" s="166">
        <f t="shared" si="1204"/>
        <v>0</v>
      </c>
      <c r="AA9651" s="214">
        <f t="shared" si="1205"/>
        <v>5.7000000000000011</v>
      </c>
    </row>
    <row r="9652" spans="20:27">
      <c r="T9652" s="213">
        <f t="shared" si="1202"/>
        <v>9649</v>
      </c>
      <c r="U9652" s="161">
        <f t="shared" si="1207"/>
        <v>0.10447999999999234</v>
      </c>
      <c r="V9652" s="162">
        <f t="shared" si="1206"/>
        <v>3.0939999999999999</v>
      </c>
      <c r="W9652" s="162">
        <f t="shared" si="1209"/>
        <v>8.7940000000000005</v>
      </c>
      <c r="X9652" s="166">
        <f t="shared" si="1203"/>
        <v>0.10447999999999234</v>
      </c>
      <c r="Y9652" s="474">
        <f t="shared" si="1208"/>
        <v>0</v>
      </c>
      <c r="Z9652" s="166">
        <f t="shared" si="1204"/>
        <v>0</v>
      </c>
      <c r="AA9652" s="214">
        <f t="shared" si="1205"/>
        <v>5.7000000000000011</v>
      </c>
    </row>
    <row r="9653" spans="20:27">
      <c r="T9653" s="213">
        <f t="shared" si="1202"/>
        <v>9650</v>
      </c>
      <c r="U9653" s="161">
        <f t="shared" si="1207"/>
        <v>0.10448999999999234</v>
      </c>
      <c r="V9653" s="162">
        <f t="shared" si="1206"/>
        <v>3.0939999999999999</v>
      </c>
      <c r="W9653" s="162">
        <f t="shared" si="1209"/>
        <v>8.7940000000000005</v>
      </c>
      <c r="X9653" s="166">
        <f t="shared" si="1203"/>
        <v>0.10448999999999234</v>
      </c>
      <c r="Y9653" s="474">
        <f t="shared" si="1208"/>
        <v>0</v>
      </c>
      <c r="Z9653" s="166">
        <f t="shared" si="1204"/>
        <v>0</v>
      </c>
      <c r="AA9653" s="214">
        <f t="shared" si="1205"/>
        <v>5.7000000000000011</v>
      </c>
    </row>
    <row r="9654" spans="20:27">
      <c r="T9654" s="213">
        <f t="shared" si="1202"/>
        <v>9651</v>
      </c>
      <c r="U9654" s="161">
        <f t="shared" si="1207"/>
        <v>0.10449999999999234</v>
      </c>
      <c r="V9654" s="162">
        <f t="shared" si="1206"/>
        <v>3.093</v>
      </c>
      <c r="W9654" s="162">
        <f t="shared" si="1209"/>
        <v>8.7940000000000005</v>
      </c>
      <c r="X9654" s="166">
        <f t="shared" si="1203"/>
        <v>0.10449999999999234</v>
      </c>
      <c r="Y9654" s="474">
        <f t="shared" si="1208"/>
        <v>0</v>
      </c>
      <c r="Z9654" s="166">
        <f t="shared" si="1204"/>
        <v>0</v>
      </c>
      <c r="AA9654" s="214">
        <f t="shared" si="1205"/>
        <v>5.7010000000000005</v>
      </c>
    </row>
    <row r="9655" spans="20:27">
      <c r="T9655" s="213">
        <f t="shared" si="1202"/>
        <v>9652</v>
      </c>
      <c r="U9655" s="161">
        <f t="shared" si="1207"/>
        <v>0.10450999999999233</v>
      </c>
      <c r="V9655" s="162">
        <f t="shared" si="1206"/>
        <v>3.093</v>
      </c>
      <c r="W9655" s="162">
        <f t="shared" si="1209"/>
        <v>8.7940000000000005</v>
      </c>
      <c r="X9655" s="166">
        <f t="shared" si="1203"/>
        <v>0.10450999999999233</v>
      </c>
      <c r="Y9655" s="474">
        <f t="shared" si="1208"/>
        <v>0</v>
      </c>
      <c r="Z9655" s="166">
        <f t="shared" si="1204"/>
        <v>0</v>
      </c>
      <c r="AA9655" s="214">
        <f t="shared" si="1205"/>
        <v>5.7010000000000005</v>
      </c>
    </row>
    <row r="9656" spans="20:27">
      <c r="T9656" s="213">
        <f t="shared" si="1202"/>
        <v>9653</v>
      </c>
      <c r="U9656" s="161">
        <f t="shared" si="1207"/>
        <v>0.10451999999999233</v>
      </c>
      <c r="V9656" s="162">
        <f t="shared" si="1206"/>
        <v>3.093</v>
      </c>
      <c r="W9656" s="162">
        <f t="shared" si="1209"/>
        <v>8.7940000000000005</v>
      </c>
      <c r="X9656" s="166">
        <f t="shared" si="1203"/>
        <v>0.10451999999999233</v>
      </c>
      <c r="Y9656" s="474">
        <f t="shared" si="1208"/>
        <v>0</v>
      </c>
      <c r="Z9656" s="166">
        <f t="shared" si="1204"/>
        <v>0</v>
      </c>
      <c r="AA9656" s="214">
        <f t="shared" si="1205"/>
        <v>5.7010000000000005</v>
      </c>
    </row>
    <row r="9657" spans="20:27">
      <c r="T9657" s="213">
        <f t="shared" si="1202"/>
        <v>9654</v>
      </c>
      <c r="U9657" s="161">
        <f t="shared" si="1207"/>
        <v>0.10452999999999232</v>
      </c>
      <c r="V9657" s="162">
        <f t="shared" si="1206"/>
        <v>3.093</v>
      </c>
      <c r="W9657" s="162">
        <f t="shared" si="1209"/>
        <v>8.7940000000000005</v>
      </c>
      <c r="X9657" s="166">
        <f t="shared" si="1203"/>
        <v>0.10452999999999232</v>
      </c>
      <c r="Y9657" s="474">
        <f t="shared" si="1208"/>
        <v>0</v>
      </c>
      <c r="Z9657" s="166">
        <f t="shared" si="1204"/>
        <v>0</v>
      </c>
      <c r="AA9657" s="214">
        <f t="shared" si="1205"/>
        <v>5.7010000000000005</v>
      </c>
    </row>
    <row r="9658" spans="20:27">
      <c r="T9658" s="213">
        <f t="shared" si="1202"/>
        <v>9655</v>
      </c>
      <c r="U9658" s="161">
        <f t="shared" si="1207"/>
        <v>0.10453999999999232</v>
      </c>
      <c r="V9658" s="162">
        <f t="shared" si="1206"/>
        <v>3.093</v>
      </c>
      <c r="W9658" s="162">
        <f t="shared" si="1209"/>
        <v>8.7940000000000005</v>
      </c>
      <c r="X9658" s="166">
        <f t="shared" si="1203"/>
        <v>0.10453999999999232</v>
      </c>
      <c r="Y9658" s="474">
        <f t="shared" si="1208"/>
        <v>0</v>
      </c>
      <c r="Z9658" s="166">
        <f t="shared" si="1204"/>
        <v>0</v>
      </c>
      <c r="AA9658" s="214">
        <f t="shared" si="1205"/>
        <v>5.7010000000000005</v>
      </c>
    </row>
    <row r="9659" spans="20:27">
      <c r="T9659" s="213">
        <f t="shared" si="1202"/>
        <v>9656</v>
      </c>
      <c r="U9659" s="161">
        <f t="shared" si="1207"/>
        <v>0.10454999999999232</v>
      </c>
      <c r="V9659" s="162">
        <f t="shared" si="1206"/>
        <v>3.093</v>
      </c>
      <c r="W9659" s="162">
        <f t="shared" si="1209"/>
        <v>8.7940000000000005</v>
      </c>
      <c r="X9659" s="166">
        <f t="shared" si="1203"/>
        <v>0.10454999999999232</v>
      </c>
      <c r="Y9659" s="474">
        <f t="shared" si="1208"/>
        <v>0</v>
      </c>
      <c r="Z9659" s="166">
        <f t="shared" si="1204"/>
        <v>0</v>
      </c>
      <c r="AA9659" s="214">
        <f t="shared" si="1205"/>
        <v>5.7010000000000005</v>
      </c>
    </row>
    <row r="9660" spans="20:27">
      <c r="T9660" s="213">
        <f t="shared" ref="T9660:T9723" si="1210">T9659+1</f>
        <v>9657</v>
      </c>
      <c r="U9660" s="161">
        <f t="shared" si="1207"/>
        <v>0.10455999999999231</v>
      </c>
      <c r="V9660" s="162">
        <f t="shared" si="1206"/>
        <v>3.093</v>
      </c>
      <c r="W9660" s="162">
        <f t="shared" si="1209"/>
        <v>8.7940000000000005</v>
      </c>
      <c r="X9660" s="166">
        <f t="shared" ref="X9660:X9723" si="1211">IF(V9660&gt;W9660,0,U9660)</f>
        <v>0.10455999999999231</v>
      </c>
      <c r="Y9660" s="474">
        <f t="shared" si="1208"/>
        <v>0</v>
      </c>
      <c r="Z9660" s="166">
        <f t="shared" ref="Z9660:Z9723" si="1212">IF(Y9660=0,0,T9660)</f>
        <v>0</v>
      </c>
      <c r="AA9660" s="214">
        <f t="shared" ref="AA9660:AA9723" si="1213">ABS(W9660-V9660)</f>
        <v>5.7010000000000005</v>
      </c>
    </row>
    <row r="9661" spans="20:27">
      <c r="T9661" s="213">
        <f t="shared" si="1210"/>
        <v>9658</v>
      </c>
      <c r="U9661" s="161">
        <f t="shared" si="1207"/>
        <v>0.10456999999999231</v>
      </c>
      <c r="V9661" s="162">
        <f t="shared" si="1206"/>
        <v>3.0920000000000001</v>
      </c>
      <c r="W9661" s="162">
        <f t="shared" si="1209"/>
        <v>8.7940000000000005</v>
      </c>
      <c r="X9661" s="166">
        <f t="shared" si="1211"/>
        <v>0.10456999999999231</v>
      </c>
      <c r="Y9661" s="474">
        <f t="shared" si="1208"/>
        <v>0</v>
      </c>
      <c r="Z9661" s="166">
        <f t="shared" si="1212"/>
        <v>0</v>
      </c>
      <c r="AA9661" s="214">
        <f t="shared" si="1213"/>
        <v>5.702</v>
      </c>
    </row>
    <row r="9662" spans="20:27">
      <c r="T9662" s="213">
        <f t="shared" si="1210"/>
        <v>9659</v>
      </c>
      <c r="U9662" s="161">
        <f t="shared" si="1207"/>
        <v>0.1045799999999923</v>
      </c>
      <c r="V9662" s="162">
        <f t="shared" si="1206"/>
        <v>3.0920000000000001</v>
      </c>
      <c r="W9662" s="162">
        <f t="shared" si="1209"/>
        <v>8.7940000000000005</v>
      </c>
      <c r="X9662" s="166">
        <f t="shared" si="1211"/>
        <v>0.1045799999999923</v>
      </c>
      <c r="Y9662" s="474">
        <f t="shared" si="1208"/>
        <v>0</v>
      </c>
      <c r="Z9662" s="166">
        <f t="shared" si="1212"/>
        <v>0</v>
      </c>
      <c r="AA9662" s="214">
        <f t="shared" si="1213"/>
        <v>5.702</v>
      </c>
    </row>
    <row r="9663" spans="20:27">
      <c r="T9663" s="213">
        <f t="shared" si="1210"/>
        <v>9660</v>
      </c>
      <c r="U9663" s="161">
        <f t="shared" si="1207"/>
        <v>0.1045899999999923</v>
      </c>
      <c r="V9663" s="162">
        <f t="shared" si="1206"/>
        <v>3.0920000000000001</v>
      </c>
      <c r="W9663" s="162">
        <f t="shared" si="1209"/>
        <v>8.7940000000000005</v>
      </c>
      <c r="X9663" s="166">
        <f t="shared" si="1211"/>
        <v>0.1045899999999923</v>
      </c>
      <c r="Y9663" s="474">
        <f t="shared" si="1208"/>
        <v>0</v>
      </c>
      <c r="Z9663" s="166">
        <f t="shared" si="1212"/>
        <v>0</v>
      </c>
      <c r="AA9663" s="214">
        <f t="shared" si="1213"/>
        <v>5.702</v>
      </c>
    </row>
    <row r="9664" spans="20:27">
      <c r="T9664" s="213">
        <f t="shared" si="1210"/>
        <v>9661</v>
      </c>
      <c r="U9664" s="161">
        <f t="shared" si="1207"/>
        <v>0.1045999999999923</v>
      </c>
      <c r="V9664" s="162">
        <f t="shared" si="1206"/>
        <v>3.0920000000000001</v>
      </c>
      <c r="W9664" s="162">
        <f t="shared" si="1209"/>
        <v>8.7940000000000005</v>
      </c>
      <c r="X9664" s="166">
        <f t="shared" si="1211"/>
        <v>0.1045999999999923</v>
      </c>
      <c r="Y9664" s="474">
        <f t="shared" si="1208"/>
        <v>0</v>
      </c>
      <c r="Z9664" s="166">
        <f t="shared" si="1212"/>
        <v>0</v>
      </c>
      <c r="AA9664" s="214">
        <f t="shared" si="1213"/>
        <v>5.702</v>
      </c>
    </row>
    <row r="9665" spans="20:27">
      <c r="T9665" s="213">
        <f t="shared" si="1210"/>
        <v>9662</v>
      </c>
      <c r="U9665" s="161">
        <f t="shared" si="1207"/>
        <v>0.10460999999999229</v>
      </c>
      <c r="V9665" s="162">
        <f t="shared" si="1206"/>
        <v>3.0920000000000001</v>
      </c>
      <c r="W9665" s="162">
        <f t="shared" si="1209"/>
        <v>8.7940000000000005</v>
      </c>
      <c r="X9665" s="166">
        <f t="shared" si="1211"/>
        <v>0.10460999999999229</v>
      </c>
      <c r="Y9665" s="474">
        <f t="shared" si="1208"/>
        <v>0</v>
      </c>
      <c r="Z9665" s="166">
        <f t="shared" si="1212"/>
        <v>0</v>
      </c>
      <c r="AA9665" s="214">
        <f t="shared" si="1213"/>
        <v>5.702</v>
      </c>
    </row>
    <row r="9666" spans="20:27">
      <c r="T9666" s="213">
        <f t="shared" si="1210"/>
        <v>9663</v>
      </c>
      <c r="U9666" s="161">
        <f t="shared" si="1207"/>
        <v>0.10461999999999229</v>
      </c>
      <c r="V9666" s="162">
        <f t="shared" si="1206"/>
        <v>3.0920000000000001</v>
      </c>
      <c r="W9666" s="162">
        <f t="shared" si="1209"/>
        <v>8.7940000000000005</v>
      </c>
      <c r="X9666" s="166">
        <f t="shared" si="1211"/>
        <v>0.10461999999999229</v>
      </c>
      <c r="Y9666" s="474">
        <f t="shared" si="1208"/>
        <v>0</v>
      </c>
      <c r="Z9666" s="166">
        <f t="shared" si="1212"/>
        <v>0</v>
      </c>
      <c r="AA9666" s="214">
        <f t="shared" si="1213"/>
        <v>5.702</v>
      </c>
    </row>
    <row r="9667" spans="20:27">
      <c r="T9667" s="213">
        <f t="shared" si="1210"/>
        <v>9664</v>
      </c>
      <c r="U9667" s="161">
        <f t="shared" si="1207"/>
        <v>0.10462999999999228</v>
      </c>
      <c r="V9667" s="162">
        <f t="shared" si="1206"/>
        <v>3.0920000000000001</v>
      </c>
      <c r="W9667" s="162">
        <f t="shared" si="1209"/>
        <v>8.7940000000000005</v>
      </c>
      <c r="X9667" s="166">
        <f t="shared" si="1211"/>
        <v>0.10462999999999228</v>
      </c>
      <c r="Y9667" s="474">
        <f t="shared" si="1208"/>
        <v>0</v>
      </c>
      <c r="Z9667" s="166">
        <f t="shared" si="1212"/>
        <v>0</v>
      </c>
      <c r="AA9667" s="214">
        <f t="shared" si="1213"/>
        <v>5.702</v>
      </c>
    </row>
    <row r="9668" spans="20:27">
      <c r="T9668" s="213">
        <f t="shared" si="1210"/>
        <v>9665</v>
      </c>
      <c r="U9668" s="161">
        <f t="shared" si="1207"/>
        <v>0.10463999999999228</v>
      </c>
      <c r="V9668" s="162">
        <f t="shared" ref="V9668:V9731" si="1214">ROUND((1/(SQRT(U9668))),$S$6)</f>
        <v>3.0910000000000002</v>
      </c>
      <c r="W9668" s="162">
        <f t="shared" si="1209"/>
        <v>8.7940000000000005</v>
      </c>
      <c r="X9668" s="166">
        <f t="shared" si="1211"/>
        <v>0.10463999999999228</v>
      </c>
      <c r="Y9668" s="474">
        <f t="shared" si="1208"/>
        <v>0</v>
      </c>
      <c r="Z9668" s="166">
        <f t="shared" si="1212"/>
        <v>0</v>
      </c>
      <c r="AA9668" s="214">
        <f t="shared" si="1213"/>
        <v>5.7030000000000003</v>
      </c>
    </row>
    <row r="9669" spans="20:27">
      <c r="T9669" s="213">
        <f t="shared" si="1210"/>
        <v>9666</v>
      </c>
      <c r="U9669" s="161">
        <f t="shared" ref="U9669:U9732" si="1215">U9668+$S$4</f>
        <v>0.10464999999999228</v>
      </c>
      <c r="V9669" s="162">
        <f t="shared" si="1214"/>
        <v>3.0910000000000002</v>
      </c>
      <c r="W9669" s="162">
        <f t="shared" si="1209"/>
        <v>8.7940000000000005</v>
      </c>
      <c r="X9669" s="166">
        <f t="shared" si="1211"/>
        <v>0.10464999999999228</v>
      </c>
      <c r="Y9669" s="474">
        <f t="shared" ref="Y9669:Y9732" si="1216">IF(AND(X9669&gt;0,X9668=0),X9669,0)</f>
        <v>0</v>
      </c>
      <c r="Z9669" s="166">
        <f t="shared" si="1212"/>
        <v>0</v>
      </c>
      <c r="AA9669" s="214">
        <f t="shared" si="1213"/>
        <v>5.7030000000000003</v>
      </c>
    </row>
    <row r="9670" spans="20:27">
      <c r="T9670" s="213">
        <f t="shared" si="1210"/>
        <v>9667</v>
      </c>
      <c r="U9670" s="161">
        <f t="shared" si="1215"/>
        <v>0.10465999999999227</v>
      </c>
      <c r="V9670" s="162">
        <f t="shared" si="1214"/>
        <v>3.0910000000000002</v>
      </c>
      <c r="W9670" s="162">
        <f t="shared" si="1209"/>
        <v>8.7940000000000005</v>
      </c>
      <c r="X9670" s="166">
        <f t="shared" si="1211"/>
        <v>0.10465999999999227</v>
      </c>
      <c r="Y9670" s="474">
        <f t="shared" si="1216"/>
        <v>0</v>
      </c>
      <c r="Z9670" s="166">
        <f t="shared" si="1212"/>
        <v>0</v>
      </c>
      <c r="AA9670" s="214">
        <f t="shared" si="1213"/>
        <v>5.7030000000000003</v>
      </c>
    </row>
    <row r="9671" spans="20:27">
      <c r="T9671" s="213">
        <f t="shared" si="1210"/>
        <v>9668</v>
      </c>
      <c r="U9671" s="161">
        <f t="shared" si="1215"/>
        <v>0.10466999999999227</v>
      </c>
      <c r="V9671" s="162">
        <f t="shared" si="1214"/>
        <v>3.0910000000000002</v>
      </c>
      <c r="W9671" s="162">
        <f t="shared" si="1209"/>
        <v>8.7940000000000005</v>
      </c>
      <c r="X9671" s="166">
        <f t="shared" si="1211"/>
        <v>0.10466999999999227</v>
      </c>
      <c r="Y9671" s="474">
        <f t="shared" si="1216"/>
        <v>0</v>
      </c>
      <c r="Z9671" s="166">
        <f t="shared" si="1212"/>
        <v>0</v>
      </c>
      <c r="AA9671" s="214">
        <f t="shared" si="1213"/>
        <v>5.7030000000000003</v>
      </c>
    </row>
    <row r="9672" spans="20:27">
      <c r="T9672" s="213">
        <f t="shared" si="1210"/>
        <v>9669</v>
      </c>
      <c r="U9672" s="161">
        <f t="shared" si="1215"/>
        <v>0.10467999999999227</v>
      </c>
      <c r="V9672" s="162">
        <f t="shared" si="1214"/>
        <v>3.0910000000000002</v>
      </c>
      <c r="W9672" s="162">
        <f t="shared" si="1209"/>
        <v>8.7940000000000005</v>
      </c>
      <c r="X9672" s="166">
        <f t="shared" si="1211"/>
        <v>0.10467999999999227</v>
      </c>
      <c r="Y9672" s="474">
        <f t="shared" si="1216"/>
        <v>0</v>
      </c>
      <c r="Z9672" s="166">
        <f t="shared" si="1212"/>
        <v>0</v>
      </c>
      <c r="AA9672" s="214">
        <f t="shared" si="1213"/>
        <v>5.7030000000000003</v>
      </c>
    </row>
    <row r="9673" spans="20:27">
      <c r="T9673" s="213">
        <f t="shared" si="1210"/>
        <v>9670</v>
      </c>
      <c r="U9673" s="161">
        <f t="shared" si="1215"/>
        <v>0.10468999999999226</v>
      </c>
      <c r="V9673" s="162">
        <f t="shared" si="1214"/>
        <v>3.0910000000000002</v>
      </c>
      <c r="W9673" s="162">
        <f t="shared" si="1209"/>
        <v>8.7949999999999999</v>
      </c>
      <c r="X9673" s="166">
        <f t="shared" si="1211"/>
        <v>0.10468999999999226</v>
      </c>
      <c r="Y9673" s="474">
        <f t="shared" si="1216"/>
        <v>0</v>
      </c>
      <c r="Z9673" s="166">
        <f t="shared" si="1212"/>
        <v>0</v>
      </c>
      <c r="AA9673" s="214">
        <f t="shared" si="1213"/>
        <v>5.7039999999999997</v>
      </c>
    </row>
    <row r="9674" spans="20:27">
      <c r="T9674" s="213">
        <f t="shared" si="1210"/>
        <v>9671</v>
      </c>
      <c r="U9674" s="161">
        <f t="shared" si="1215"/>
        <v>0.10469999999999226</v>
      </c>
      <c r="V9674" s="162">
        <f t="shared" si="1214"/>
        <v>3.09</v>
      </c>
      <c r="W9674" s="162">
        <f t="shared" si="1209"/>
        <v>8.7949999999999999</v>
      </c>
      <c r="X9674" s="166">
        <f t="shared" si="1211"/>
        <v>0.10469999999999226</v>
      </c>
      <c r="Y9674" s="474">
        <f t="shared" si="1216"/>
        <v>0</v>
      </c>
      <c r="Z9674" s="166">
        <f t="shared" si="1212"/>
        <v>0</v>
      </c>
      <c r="AA9674" s="214">
        <f t="shared" si="1213"/>
        <v>5.7050000000000001</v>
      </c>
    </row>
    <row r="9675" spans="20:27">
      <c r="T9675" s="213">
        <f t="shared" si="1210"/>
        <v>9672</v>
      </c>
      <c r="U9675" s="161">
        <f t="shared" si="1215"/>
        <v>0.10470999999999225</v>
      </c>
      <c r="V9675" s="162">
        <f t="shared" si="1214"/>
        <v>3.09</v>
      </c>
      <c r="W9675" s="162">
        <f t="shared" si="1209"/>
        <v>8.7949999999999999</v>
      </c>
      <c r="X9675" s="166">
        <f t="shared" si="1211"/>
        <v>0.10470999999999225</v>
      </c>
      <c r="Y9675" s="474">
        <f t="shared" si="1216"/>
        <v>0</v>
      </c>
      <c r="Z9675" s="166">
        <f t="shared" si="1212"/>
        <v>0</v>
      </c>
      <c r="AA9675" s="214">
        <f t="shared" si="1213"/>
        <v>5.7050000000000001</v>
      </c>
    </row>
    <row r="9676" spans="20:27">
      <c r="T9676" s="213">
        <f t="shared" si="1210"/>
        <v>9673</v>
      </c>
      <c r="U9676" s="161">
        <f t="shared" si="1215"/>
        <v>0.10471999999999225</v>
      </c>
      <c r="V9676" s="162">
        <f t="shared" si="1214"/>
        <v>3.09</v>
      </c>
      <c r="W9676" s="162">
        <f t="shared" si="1209"/>
        <v>8.7949999999999999</v>
      </c>
      <c r="X9676" s="166">
        <f t="shared" si="1211"/>
        <v>0.10471999999999225</v>
      </c>
      <c r="Y9676" s="474">
        <f t="shared" si="1216"/>
        <v>0</v>
      </c>
      <c r="Z9676" s="166">
        <f t="shared" si="1212"/>
        <v>0</v>
      </c>
      <c r="AA9676" s="214">
        <f t="shared" si="1213"/>
        <v>5.7050000000000001</v>
      </c>
    </row>
    <row r="9677" spans="20:27">
      <c r="T9677" s="213">
        <f t="shared" si="1210"/>
        <v>9674</v>
      </c>
      <c r="U9677" s="161">
        <f t="shared" si="1215"/>
        <v>0.10472999999999225</v>
      </c>
      <c r="V9677" s="162">
        <f t="shared" si="1214"/>
        <v>3.09</v>
      </c>
      <c r="W9677" s="162">
        <f t="shared" si="1209"/>
        <v>8.7949999999999999</v>
      </c>
      <c r="X9677" s="166">
        <f t="shared" si="1211"/>
        <v>0.10472999999999225</v>
      </c>
      <c r="Y9677" s="474">
        <f t="shared" si="1216"/>
        <v>0</v>
      </c>
      <c r="Z9677" s="166">
        <f t="shared" si="1212"/>
        <v>0</v>
      </c>
      <c r="AA9677" s="214">
        <f t="shared" si="1213"/>
        <v>5.7050000000000001</v>
      </c>
    </row>
    <row r="9678" spans="20:27">
      <c r="T9678" s="213">
        <f t="shared" si="1210"/>
        <v>9675</v>
      </c>
      <c r="U9678" s="161">
        <f t="shared" si="1215"/>
        <v>0.10473999999999224</v>
      </c>
      <c r="V9678" s="162">
        <f t="shared" si="1214"/>
        <v>3.09</v>
      </c>
      <c r="W9678" s="162">
        <f t="shared" si="1209"/>
        <v>8.7949999999999999</v>
      </c>
      <c r="X9678" s="166">
        <f t="shared" si="1211"/>
        <v>0.10473999999999224</v>
      </c>
      <c r="Y9678" s="474">
        <f t="shared" si="1216"/>
        <v>0</v>
      </c>
      <c r="Z9678" s="166">
        <f t="shared" si="1212"/>
        <v>0</v>
      </c>
      <c r="AA9678" s="214">
        <f t="shared" si="1213"/>
        <v>5.7050000000000001</v>
      </c>
    </row>
    <row r="9679" spans="20:27">
      <c r="T9679" s="213">
        <f t="shared" si="1210"/>
        <v>9676</v>
      </c>
      <c r="U9679" s="161">
        <f t="shared" si="1215"/>
        <v>0.10474999999999224</v>
      </c>
      <c r="V9679" s="162">
        <f t="shared" si="1214"/>
        <v>3.09</v>
      </c>
      <c r="W9679" s="162">
        <f t="shared" si="1209"/>
        <v>8.7949999999999999</v>
      </c>
      <c r="X9679" s="166">
        <f t="shared" si="1211"/>
        <v>0.10474999999999224</v>
      </c>
      <c r="Y9679" s="474">
        <f t="shared" si="1216"/>
        <v>0</v>
      </c>
      <c r="Z9679" s="166">
        <f t="shared" si="1212"/>
        <v>0</v>
      </c>
      <c r="AA9679" s="214">
        <f t="shared" si="1213"/>
        <v>5.7050000000000001</v>
      </c>
    </row>
    <row r="9680" spans="20:27">
      <c r="T9680" s="213">
        <f t="shared" si="1210"/>
        <v>9677</v>
      </c>
      <c r="U9680" s="161">
        <f t="shared" si="1215"/>
        <v>0.10475999999999223</v>
      </c>
      <c r="V9680" s="162">
        <f t="shared" si="1214"/>
        <v>3.09</v>
      </c>
      <c r="W9680" s="162">
        <f t="shared" si="1209"/>
        <v>8.7949999999999999</v>
      </c>
      <c r="X9680" s="166">
        <f t="shared" si="1211"/>
        <v>0.10475999999999223</v>
      </c>
      <c r="Y9680" s="474">
        <f t="shared" si="1216"/>
        <v>0</v>
      </c>
      <c r="Z9680" s="166">
        <f t="shared" si="1212"/>
        <v>0</v>
      </c>
      <c r="AA9680" s="214">
        <f t="shared" si="1213"/>
        <v>5.7050000000000001</v>
      </c>
    </row>
    <row r="9681" spans="20:27">
      <c r="T9681" s="213">
        <f t="shared" si="1210"/>
        <v>9678</v>
      </c>
      <c r="U9681" s="161">
        <f t="shared" si="1215"/>
        <v>0.10476999999999223</v>
      </c>
      <c r="V9681" s="162">
        <f t="shared" si="1214"/>
        <v>3.089</v>
      </c>
      <c r="W9681" s="162">
        <f t="shared" si="1209"/>
        <v>8.7949999999999999</v>
      </c>
      <c r="X9681" s="166">
        <f t="shared" si="1211"/>
        <v>0.10476999999999223</v>
      </c>
      <c r="Y9681" s="474">
        <f t="shared" si="1216"/>
        <v>0</v>
      </c>
      <c r="Z9681" s="166">
        <f t="shared" si="1212"/>
        <v>0</v>
      </c>
      <c r="AA9681" s="214">
        <f t="shared" si="1213"/>
        <v>5.7059999999999995</v>
      </c>
    </row>
    <row r="9682" spans="20:27">
      <c r="T9682" s="213">
        <f t="shared" si="1210"/>
        <v>9679</v>
      </c>
      <c r="U9682" s="161">
        <f t="shared" si="1215"/>
        <v>0.10477999999999223</v>
      </c>
      <c r="V9682" s="162">
        <f t="shared" si="1214"/>
        <v>3.089</v>
      </c>
      <c r="W9682" s="162">
        <f t="shared" si="1209"/>
        <v>8.7949999999999999</v>
      </c>
      <c r="X9682" s="166">
        <f t="shared" si="1211"/>
        <v>0.10477999999999223</v>
      </c>
      <c r="Y9682" s="474">
        <f t="shared" si="1216"/>
        <v>0</v>
      </c>
      <c r="Z9682" s="166">
        <f t="shared" si="1212"/>
        <v>0</v>
      </c>
      <c r="AA9682" s="214">
        <f t="shared" si="1213"/>
        <v>5.7059999999999995</v>
      </c>
    </row>
    <row r="9683" spans="20:27">
      <c r="T9683" s="213">
        <f t="shared" si="1210"/>
        <v>9680</v>
      </c>
      <c r="U9683" s="161">
        <f t="shared" si="1215"/>
        <v>0.10478999999999222</v>
      </c>
      <c r="V9683" s="162">
        <f t="shared" si="1214"/>
        <v>3.089</v>
      </c>
      <c r="W9683" s="162">
        <f t="shared" si="1209"/>
        <v>8.7949999999999999</v>
      </c>
      <c r="X9683" s="166">
        <f t="shared" si="1211"/>
        <v>0.10478999999999222</v>
      </c>
      <c r="Y9683" s="474">
        <f t="shared" si="1216"/>
        <v>0</v>
      </c>
      <c r="Z9683" s="166">
        <f t="shared" si="1212"/>
        <v>0</v>
      </c>
      <c r="AA9683" s="214">
        <f t="shared" si="1213"/>
        <v>5.7059999999999995</v>
      </c>
    </row>
    <row r="9684" spans="20:27">
      <c r="T9684" s="213">
        <f t="shared" si="1210"/>
        <v>9681</v>
      </c>
      <c r="U9684" s="161">
        <f t="shared" si="1215"/>
        <v>0.10479999999999222</v>
      </c>
      <c r="V9684" s="162">
        <f t="shared" si="1214"/>
        <v>3.089</v>
      </c>
      <c r="W9684" s="162">
        <f t="shared" si="1209"/>
        <v>8.7949999999999999</v>
      </c>
      <c r="X9684" s="166">
        <f t="shared" si="1211"/>
        <v>0.10479999999999222</v>
      </c>
      <c r="Y9684" s="474">
        <f t="shared" si="1216"/>
        <v>0</v>
      </c>
      <c r="Z9684" s="166">
        <f t="shared" si="1212"/>
        <v>0</v>
      </c>
      <c r="AA9684" s="214">
        <f t="shared" si="1213"/>
        <v>5.7059999999999995</v>
      </c>
    </row>
    <row r="9685" spans="20:27">
      <c r="T9685" s="213">
        <f t="shared" si="1210"/>
        <v>9682</v>
      </c>
      <c r="U9685" s="161">
        <f t="shared" si="1215"/>
        <v>0.10480999999999221</v>
      </c>
      <c r="V9685" s="162">
        <f t="shared" si="1214"/>
        <v>3.089</v>
      </c>
      <c r="W9685" s="162">
        <f t="shared" si="1209"/>
        <v>8.7949999999999999</v>
      </c>
      <c r="X9685" s="166">
        <f t="shared" si="1211"/>
        <v>0.10480999999999221</v>
      </c>
      <c r="Y9685" s="474">
        <f t="shared" si="1216"/>
        <v>0</v>
      </c>
      <c r="Z9685" s="166">
        <f t="shared" si="1212"/>
        <v>0</v>
      </c>
      <c r="AA9685" s="214">
        <f t="shared" si="1213"/>
        <v>5.7059999999999995</v>
      </c>
    </row>
    <row r="9686" spans="20:27">
      <c r="T9686" s="213">
        <f t="shared" si="1210"/>
        <v>9683</v>
      </c>
      <c r="U9686" s="161">
        <f t="shared" si="1215"/>
        <v>0.10481999999999221</v>
      </c>
      <c r="V9686" s="162">
        <f t="shared" si="1214"/>
        <v>3.089</v>
      </c>
      <c r="W9686" s="162">
        <f t="shared" si="1209"/>
        <v>8.7949999999999999</v>
      </c>
      <c r="X9686" s="166">
        <f t="shared" si="1211"/>
        <v>0.10481999999999221</v>
      </c>
      <c r="Y9686" s="474">
        <f t="shared" si="1216"/>
        <v>0</v>
      </c>
      <c r="Z9686" s="166">
        <f t="shared" si="1212"/>
        <v>0</v>
      </c>
      <c r="AA9686" s="214">
        <f t="shared" si="1213"/>
        <v>5.7059999999999995</v>
      </c>
    </row>
    <row r="9687" spans="20:27">
      <c r="T9687" s="213">
        <f t="shared" si="1210"/>
        <v>9684</v>
      </c>
      <c r="U9687" s="161">
        <f t="shared" si="1215"/>
        <v>0.10482999999999221</v>
      </c>
      <c r="V9687" s="162">
        <f t="shared" si="1214"/>
        <v>3.089</v>
      </c>
      <c r="W9687" s="162">
        <f t="shared" si="1209"/>
        <v>8.7949999999999999</v>
      </c>
      <c r="X9687" s="166">
        <f t="shared" si="1211"/>
        <v>0.10482999999999221</v>
      </c>
      <c r="Y9687" s="474">
        <f t="shared" si="1216"/>
        <v>0</v>
      </c>
      <c r="Z9687" s="166">
        <f t="shared" si="1212"/>
        <v>0</v>
      </c>
      <c r="AA9687" s="214">
        <f t="shared" si="1213"/>
        <v>5.7059999999999995</v>
      </c>
    </row>
    <row r="9688" spans="20:27">
      <c r="T9688" s="213">
        <f t="shared" si="1210"/>
        <v>9685</v>
      </c>
      <c r="U9688" s="161">
        <f t="shared" si="1215"/>
        <v>0.1048399999999922</v>
      </c>
      <c r="V9688" s="162">
        <f t="shared" si="1214"/>
        <v>3.0880000000000001</v>
      </c>
      <c r="W9688" s="162">
        <f t="shared" ref="W9688:W9751" si="1217">ROUND((-2*LOG10(($F$11/(3.7*$F$9))+(2.51/($D$18*SQRT(U9688))))),$S$6)</f>
        <v>8.7949999999999999</v>
      </c>
      <c r="X9688" s="166">
        <f t="shared" si="1211"/>
        <v>0.1048399999999922</v>
      </c>
      <c r="Y9688" s="474">
        <f t="shared" si="1216"/>
        <v>0</v>
      </c>
      <c r="Z9688" s="166">
        <f t="shared" si="1212"/>
        <v>0</v>
      </c>
      <c r="AA9688" s="214">
        <f t="shared" si="1213"/>
        <v>5.7069999999999999</v>
      </c>
    </row>
    <row r="9689" spans="20:27">
      <c r="T9689" s="213">
        <f t="shared" si="1210"/>
        <v>9686</v>
      </c>
      <c r="U9689" s="161">
        <f t="shared" si="1215"/>
        <v>0.1048499999999922</v>
      </c>
      <c r="V9689" s="162">
        <f t="shared" si="1214"/>
        <v>3.0880000000000001</v>
      </c>
      <c r="W9689" s="162">
        <f t="shared" si="1217"/>
        <v>8.7949999999999999</v>
      </c>
      <c r="X9689" s="166">
        <f t="shared" si="1211"/>
        <v>0.1048499999999922</v>
      </c>
      <c r="Y9689" s="474">
        <f t="shared" si="1216"/>
        <v>0</v>
      </c>
      <c r="Z9689" s="166">
        <f t="shared" si="1212"/>
        <v>0</v>
      </c>
      <c r="AA9689" s="214">
        <f t="shared" si="1213"/>
        <v>5.7069999999999999</v>
      </c>
    </row>
    <row r="9690" spans="20:27">
      <c r="T9690" s="213">
        <f t="shared" si="1210"/>
        <v>9687</v>
      </c>
      <c r="U9690" s="161">
        <f t="shared" si="1215"/>
        <v>0.1048599999999922</v>
      </c>
      <c r="V9690" s="162">
        <f t="shared" si="1214"/>
        <v>3.0880000000000001</v>
      </c>
      <c r="W9690" s="162">
        <f t="shared" si="1217"/>
        <v>8.7949999999999999</v>
      </c>
      <c r="X9690" s="166">
        <f t="shared" si="1211"/>
        <v>0.1048599999999922</v>
      </c>
      <c r="Y9690" s="474">
        <f t="shared" si="1216"/>
        <v>0</v>
      </c>
      <c r="Z9690" s="166">
        <f t="shared" si="1212"/>
        <v>0</v>
      </c>
      <c r="AA9690" s="214">
        <f t="shared" si="1213"/>
        <v>5.7069999999999999</v>
      </c>
    </row>
    <row r="9691" spans="20:27">
      <c r="T9691" s="213">
        <f t="shared" si="1210"/>
        <v>9688</v>
      </c>
      <c r="U9691" s="161">
        <f t="shared" si="1215"/>
        <v>0.10486999999999219</v>
      </c>
      <c r="V9691" s="162">
        <f t="shared" si="1214"/>
        <v>3.0880000000000001</v>
      </c>
      <c r="W9691" s="162">
        <f t="shared" si="1217"/>
        <v>8.7949999999999999</v>
      </c>
      <c r="X9691" s="166">
        <f t="shared" si="1211"/>
        <v>0.10486999999999219</v>
      </c>
      <c r="Y9691" s="474">
        <f t="shared" si="1216"/>
        <v>0</v>
      </c>
      <c r="Z9691" s="166">
        <f t="shared" si="1212"/>
        <v>0</v>
      </c>
      <c r="AA9691" s="214">
        <f t="shared" si="1213"/>
        <v>5.7069999999999999</v>
      </c>
    </row>
    <row r="9692" spans="20:27">
      <c r="T9692" s="213">
        <f t="shared" si="1210"/>
        <v>9689</v>
      </c>
      <c r="U9692" s="161">
        <f t="shared" si="1215"/>
        <v>0.10487999999999219</v>
      </c>
      <c r="V9692" s="162">
        <f t="shared" si="1214"/>
        <v>3.0880000000000001</v>
      </c>
      <c r="W9692" s="162">
        <f t="shared" si="1217"/>
        <v>8.7949999999999999</v>
      </c>
      <c r="X9692" s="166">
        <f t="shared" si="1211"/>
        <v>0.10487999999999219</v>
      </c>
      <c r="Y9692" s="474">
        <f t="shared" si="1216"/>
        <v>0</v>
      </c>
      <c r="Z9692" s="166">
        <f t="shared" si="1212"/>
        <v>0</v>
      </c>
      <c r="AA9692" s="214">
        <f t="shared" si="1213"/>
        <v>5.7069999999999999</v>
      </c>
    </row>
    <row r="9693" spans="20:27">
      <c r="T9693" s="213">
        <f t="shared" si="1210"/>
        <v>9690</v>
      </c>
      <c r="U9693" s="161">
        <f t="shared" si="1215"/>
        <v>0.10488999999999218</v>
      </c>
      <c r="V9693" s="162">
        <f t="shared" si="1214"/>
        <v>3.0880000000000001</v>
      </c>
      <c r="W9693" s="162">
        <f t="shared" si="1217"/>
        <v>8.7949999999999999</v>
      </c>
      <c r="X9693" s="166">
        <f t="shared" si="1211"/>
        <v>0.10488999999999218</v>
      </c>
      <c r="Y9693" s="474">
        <f t="shared" si="1216"/>
        <v>0</v>
      </c>
      <c r="Z9693" s="166">
        <f t="shared" si="1212"/>
        <v>0</v>
      </c>
      <c r="AA9693" s="214">
        <f t="shared" si="1213"/>
        <v>5.7069999999999999</v>
      </c>
    </row>
    <row r="9694" spans="20:27">
      <c r="T9694" s="213">
        <f t="shared" si="1210"/>
        <v>9691</v>
      </c>
      <c r="U9694" s="161">
        <f t="shared" si="1215"/>
        <v>0.10489999999999218</v>
      </c>
      <c r="V9694" s="162">
        <f t="shared" si="1214"/>
        <v>3.0880000000000001</v>
      </c>
      <c r="W9694" s="162">
        <f t="shared" si="1217"/>
        <v>8.7949999999999999</v>
      </c>
      <c r="X9694" s="166">
        <f t="shared" si="1211"/>
        <v>0.10489999999999218</v>
      </c>
      <c r="Y9694" s="474">
        <f t="shared" si="1216"/>
        <v>0</v>
      </c>
      <c r="Z9694" s="166">
        <f t="shared" si="1212"/>
        <v>0</v>
      </c>
      <c r="AA9694" s="214">
        <f t="shared" si="1213"/>
        <v>5.7069999999999999</v>
      </c>
    </row>
    <row r="9695" spans="20:27">
      <c r="T9695" s="213">
        <f t="shared" si="1210"/>
        <v>9692</v>
      </c>
      <c r="U9695" s="161">
        <f t="shared" si="1215"/>
        <v>0.10490999999999218</v>
      </c>
      <c r="V9695" s="162">
        <f t="shared" si="1214"/>
        <v>3.0870000000000002</v>
      </c>
      <c r="W9695" s="162">
        <f t="shared" si="1217"/>
        <v>8.7949999999999999</v>
      </c>
      <c r="X9695" s="166">
        <f t="shared" si="1211"/>
        <v>0.10490999999999218</v>
      </c>
      <c r="Y9695" s="474">
        <f t="shared" si="1216"/>
        <v>0</v>
      </c>
      <c r="Z9695" s="166">
        <f t="shared" si="1212"/>
        <v>0</v>
      </c>
      <c r="AA9695" s="214">
        <f t="shared" si="1213"/>
        <v>5.7080000000000002</v>
      </c>
    </row>
    <row r="9696" spans="20:27">
      <c r="T9696" s="213">
        <f t="shared" si="1210"/>
        <v>9693</v>
      </c>
      <c r="U9696" s="161">
        <f t="shared" si="1215"/>
        <v>0.10491999999999217</v>
      </c>
      <c r="V9696" s="162">
        <f t="shared" si="1214"/>
        <v>3.0870000000000002</v>
      </c>
      <c r="W9696" s="162">
        <f t="shared" si="1217"/>
        <v>8.7949999999999999</v>
      </c>
      <c r="X9696" s="166">
        <f t="shared" si="1211"/>
        <v>0.10491999999999217</v>
      </c>
      <c r="Y9696" s="474">
        <f t="shared" si="1216"/>
        <v>0</v>
      </c>
      <c r="Z9696" s="166">
        <f t="shared" si="1212"/>
        <v>0</v>
      </c>
      <c r="AA9696" s="214">
        <f t="shared" si="1213"/>
        <v>5.7080000000000002</v>
      </c>
    </row>
    <row r="9697" spans="20:27">
      <c r="T9697" s="213">
        <f t="shared" si="1210"/>
        <v>9694</v>
      </c>
      <c r="U9697" s="161">
        <f t="shared" si="1215"/>
        <v>0.10492999999999217</v>
      </c>
      <c r="V9697" s="162">
        <f t="shared" si="1214"/>
        <v>3.0870000000000002</v>
      </c>
      <c r="W9697" s="162">
        <f t="shared" si="1217"/>
        <v>8.7949999999999999</v>
      </c>
      <c r="X9697" s="166">
        <f t="shared" si="1211"/>
        <v>0.10492999999999217</v>
      </c>
      <c r="Y9697" s="474">
        <f t="shared" si="1216"/>
        <v>0</v>
      </c>
      <c r="Z9697" s="166">
        <f t="shared" si="1212"/>
        <v>0</v>
      </c>
      <c r="AA9697" s="214">
        <f t="shared" si="1213"/>
        <v>5.7080000000000002</v>
      </c>
    </row>
    <row r="9698" spans="20:27">
      <c r="T9698" s="213">
        <f t="shared" si="1210"/>
        <v>9695</v>
      </c>
      <c r="U9698" s="161">
        <f t="shared" si="1215"/>
        <v>0.10493999999999216</v>
      </c>
      <c r="V9698" s="162">
        <f t="shared" si="1214"/>
        <v>3.0870000000000002</v>
      </c>
      <c r="W9698" s="162">
        <f t="shared" si="1217"/>
        <v>8.7949999999999999</v>
      </c>
      <c r="X9698" s="166">
        <f t="shared" si="1211"/>
        <v>0.10493999999999216</v>
      </c>
      <c r="Y9698" s="474">
        <f t="shared" si="1216"/>
        <v>0</v>
      </c>
      <c r="Z9698" s="166">
        <f t="shared" si="1212"/>
        <v>0</v>
      </c>
      <c r="AA9698" s="214">
        <f t="shared" si="1213"/>
        <v>5.7080000000000002</v>
      </c>
    </row>
    <row r="9699" spans="20:27">
      <c r="T9699" s="213">
        <f t="shared" si="1210"/>
        <v>9696</v>
      </c>
      <c r="U9699" s="161">
        <f t="shared" si="1215"/>
        <v>0.10494999999999216</v>
      </c>
      <c r="V9699" s="162">
        <f t="shared" si="1214"/>
        <v>3.0870000000000002</v>
      </c>
      <c r="W9699" s="162">
        <f t="shared" si="1217"/>
        <v>8.7949999999999999</v>
      </c>
      <c r="X9699" s="166">
        <f t="shared" si="1211"/>
        <v>0.10494999999999216</v>
      </c>
      <c r="Y9699" s="474">
        <f t="shared" si="1216"/>
        <v>0</v>
      </c>
      <c r="Z9699" s="166">
        <f t="shared" si="1212"/>
        <v>0</v>
      </c>
      <c r="AA9699" s="214">
        <f t="shared" si="1213"/>
        <v>5.7080000000000002</v>
      </c>
    </row>
    <row r="9700" spans="20:27">
      <c r="T9700" s="213">
        <f t="shared" si="1210"/>
        <v>9697</v>
      </c>
      <c r="U9700" s="161">
        <f t="shared" si="1215"/>
        <v>0.10495999999999216</v>
      </c>
      <c r="V9700" s="162">
        <f t="shared" si="1214"/>
        <v>3.0870000000000002</v>
      </c>
      <c r="W9700" s="162">
        <f t="shared" si="1217"/>
        <v>8.7949999999999999</v>
      </c>
      <c r="X9700" s="166">
        <f t="shared" si="1211"/>
        <v>0.10495999999999216</v>
      </c>
      <c r="Y9700" s="474">
        <f t="shared" si="1216"/>
        <v>0</v>
      </c>
      <c r="Z9700" s="166">
        <f t="shared" si="1212"/>
        <v>0</v>
      </c>
      <c r="AA9700" s="214">
        <f t="shared" si="1213"/>
        <v>5.7080000000000002</v>
      </c>
    </row>
    <row r="9701" spans="20:27">
      <c r="T9701" s="213">
        <f t="shared" si="1210"/>
        <v>9698</v>
      </c>
      <c r="U9701" s="161">
        <f t="shared" si="1215"/>
        <v>0.10496999999999215</v>
      </c>
      <c r="V9701" s="162">
        <f t="shared" si="1214"/>
        <v>3.0870000000000002</v>
      </c>
      <c r="W9701" s="162">
        <f t="shared" si="1217"/>
        <v>8.7959999999999994</v>
      </c>
      <c r="X9701" s="166">
        <f t="shared" si="1211"/>
        <v>0.10496999999999215</v>
      </c>
      <c r="Y9701" s="474">
        <f t="shared" si="1216"/>
        <v>0</v>
      </c>
      <c r="Z9701" s="166">
        <f t="shared" si="1212"/>
        <v>0</v>
      </c>
      <c r="AA9701" s="214">
        <f t="shared" si="1213"/>
        <v>5.7089999999999996</v>
      </c>
    </row>
    <row r="9702" spans="20:27">
      <c r="T9702" s="213">
        <f t="shared" si="1210"/>
        <v>9699</v>
      </c>
      <c r="U9702" s="161">
        <f t="shared" si="1215"/>
        <v>0.10497999999999215</v>
      </c>
      <c r="V9702" s="162">
        <f t="shared" si="1214"/>
        <v>3.0859999999999999</v>
      </c>
      <c r="W9702" s="162">
        <f t="shared" si="1217"/>
        <v>8.7959999999999994</v>
      </c>
      <c r="X9702" s="166">
        <f t="shared" si="1211"/>
        <v>0.10497999999999215</v>
      </c>
      <c r="Y9702" s="474">
        <f t="shared" si="1216"/>
        <v>0</v>
      </c>
      <c r="Z9702" s="166">
        <f t="shared" si="1212"/>
        <v>0</v>
      </c>
      <c r="AA9702" s="214">
        <f t="shared" si="1213"/>
        <v>5.7099999999999991</v>
      </c>
    </row>
    <row r="9703" spans="20:27">
      <c r="T9703" s="213">
        <f t="shared" si="1210"/>
        <v>9700</v>
      </c>
      <c r="U9703" s="161">
        <f t="shared" si="1215"/>
        <v>0.10498999999999215</v>
      </c>
      <c r="V9703" s="162">
        <f t="shared" si="1214"/>
        <v>3.0859999999999999</v>
      </c>
      <c r="W9703" s="162">
        <f t="shared" si="1217"/>
        <v>8.7959999999999994</v>
      </c>
      <c r="X9703" s="166">
        <f t="shared" si="1211"/>
        <v>0.10498999999999215</v>
      </c>
      <c r="Y9703" s="474">
        <f t="shared" si="1216"/>
        <v>0</v>
      </c>
      <c r="Z9703" s="166">
        <f t="shared" si="1212"/>
        <v>0</v>
      </c>
      <c r="AA9703" s="214">
        <f t="shared" si="1213"/>
        <v>5.7099999999999991</v>
      </c>
    </row>
    <row r="9704" spans="20:27">
      <c r="T9704" s="213">
        <f t="shared" si="1210"/>
        <v>9701</v>
      </c>
      <c r="U9704" s="161">
        <f t="shared" si="1215"/>
        <v>0.10499999999999214</v>
      </c>
      <c r="V9704" s="162">
        <f t="shared" si="1214"/>
        <v>3.0859999999999999</v>
      </c>
      <c r="W9704" s="162">
        <f t="shared" si="1217"/>
        <v>8.7959999999999994</v>
      </c>
      <c r="X9704" s="166">
        <f t="shared" si="1211"/>
        <v>0.10499999999999214</v>
      </c>
      <c r="Y9704" s="474">
        <f t="shared" si="1216"/>
        <v>0</v>
      </c>
      <c r="Z9704" s="166">
        <f t="shared" si="1212"/>
        <v>0</v>
      </c>
      <c r="AA9704" s="214">
        <f t="shared" si="1213"/>
        <v>5.7099999999999991</v>
      </c>
    </row>
    <row r="9705" spans="20:27">
      <c r="T9705" s="213">
        <f t="shared" si="1210"/>
        <v>9702</v>
      </c>
      <c r="U9705" s="161">
        <f t="shared" si="1215"/>
        <v>0.10500999999999214</v>
      </c>
      <c r="V9705" s="162">
        <f t="shared" si="1214"/>
        <v>3.0859999999999999</v>
      </c>
      <c r="W9705" s="162">
        <f t="shared" si="1217"/>
        <v>8.7959999999999994</v>
      </c>
      <c r="X9705" s="166">
        <f t="shared" si="1211"/>
        <v>0.10500999999999214</v>
      </c>
      <c r="Y9705" s="474">
        <f t="shared" si="1216"/>
        <v>0</v>
      </c>
      <c r="Z9705" s="166">
        <f t="shared" si="1212"/>
        <v>0</v>
      </c>
      <c r="AA9705" s="214">
        <f t="shared" si="1213"/>
        <v>5.7099999999999991</v>
      </c>
    </row>
    <row r="9706" spans="20:27">
      <c r="T9706" s="213">
        <f t="shared" si="1210"/>
        <v>9703</v>
      </c>
      <c r="U9706" s="161">
        <f t="shared" si="1215"/>
        <v>0.10501999999999213</v>
      </c>
      <c r="V9706" s="162">
        <f t="shared" si="1214"/>
        <v>3.0859999999999999</v>
      </c>
      <c r="W9706" s="162">
        <f t="shared" si="1217"/>
        <v>8.7959999999999994</v>
      </c>
      <c r="X9706" s="166">
        <f t="shared" si="1211"/>
        <v>0.10501999999999213</v>
      </c>
      <c r="Y9706" s="474">
        <f t="shared" si="1216"/>
        <v>0</v>
      </c>
      <c r="Z9706" s="166">
        <f t="shared" si="1212"/>
        <v>0</v>
      </c>
      <c r="AA9706" s="214">
        <f t="shared" si="1213"/>
        <v>5.7099999999999991</v>
      </c>
    </row>
    <row r="9707" spans="20:27">
      <c r="T9707" s="213">
        <f t="shared" si="1210"/>
        <v>9704</v>
      </c>
      <c r="U9707" s="161">
        <f t="shared" si="1215"/>
        <v>0.10502999999999213</v>
      </c>
      <c r="V9707" s="162">
        <f t="shared" si="1214"/>
        <v>3.0859999999999999</v>
      </c>
      <c r="W9707" s="162">
        <f t="shared" si="1217"/>
        <v>8.7959999999999994</v>
      </c>
      <c r="X9707" s="166">
        <f t="shared" si="1211"/>
        <v>0.10502999999999213</v>
      </c>
      <c r="Y9707" s="474">
        <f t="shared" si="1216"/>
        <v>0</v>
      </c>
      <c r="Z9707" s="166">
        <f t="shared" si="1212"/>
        <v>0</v>
      </c>
      <c r="AA9707" s="214">
        <f t="shared" si="1213"/>
        <v>5.7099999999999991</v>
      </c>
    </row>
    <row r="9708" spans="20:27">
      <c r="T9708" s="213">
        <f t="shared" si="1210"/>
        <v>9705</v>
      </c>
      <c r="U9708" s="161">
        <f t="shared" si="1215"/>
        <v>0.10503999999999213</v>
      </c>
      <c r="V9708" s="162">
        <f t="shared" si="1214"/>
        <v>3.085</v>
      </c>
      <c r="W9708" s="162">
        <f t="shared" si="1217"/>
        <v>8.7959999999999994</v>
      </c>
      <c r="X9708" s="166">
        <f t="shared" si="1211"/>
        <v>0.10503999999999213</v>
      </c>
      <c r="Y9708" s="474">
        <f t="shared" si="1216"/>
        <v>0</v>
      </c>
      <c r="Z9708" s="166">
        <f t="shared" si="1212"/>
        <v>0</v>
      </c>
      <c r="AA9708" s="214">
        <f t="shared" si="1213"/>
        <v>5.7109999999999994</v>
      </c>
    </row>
    <row r="9709" spans="20:27">
      <c r="T9709" s="213">
        <f t="shared" si="1210"/>
        <v>9706</v>
      </c>
      <c r="U9709" s="161">
        <f t="shared" si="1215"/>
        <v>0.10504999999999212</v>
      </c>
      <c r="V9709" s="162">
        <f t="shared" si="1214"/>
        <v>3.085</v>
      </c>
      <c r="W9709" s="162">
        <f t="shared" si="1217"/>
        <v>8.7959999999999994</v>
      </c>
      <c r="X9709" s="166">
        <f t="shared" si="1211"/>
        <v>0.10504999999999212</v>
      </c>
      <c r="Y9709" s="474">
        <f t="shared" si="1216"/>
        <v>0</v>
      </c>
      <c r="Z9709" s="166">
        <f t="shared" si="1212"/>
        <v>0</v>
      </c>
      <c r="AA9709" s="214">
        <f t="shared" si="1213"/>
        <v>5.7109999999999994</v>
      </c>
    </row>
    <row r="9710" spans="20:27">
      <c r="T9710" s="213">
        <f t="shared" si="1210"/>
        <v>9707</v>
      </c>
      <c r="U9710" s="161">
        <f t="shared" si="1215"/>
        <v>0.10505999999999212</v>
      </c>
      <c r="V9710" s="162">
        <f t="shared" si="1214"/>
        <v>3.085</v>
      </c>
      <c r="W9710" s="162">
        <f t="shared" si="1217"/>
        <v>8.7959999999999994</v>
      </c>
      <c r="X9710" s="166">
        <f t="shared" si="1211"/>
        <v>0.10505999999999212</v>
      </c>
      <c r="Y9710" s="474">
        <f t="shared" si="1216"/>
        <v>0</v>
      </c>
      <c r="Z9710" s="166">
        <f t="shared" si="1212"/>
        <v>0</v>
      </c>
      <c r="AA9710" s="214">
        <f t="shared" si="1213"/>
        <v>5.7109999999999994</v>
      </c>
    </row>
    <row r="9711" spans="20:27">
      <c r="T9711" s="213">
        <f t="shared" si="1210"/>
        <v>9708</v>
      </c>
      <c r="U9711" s="161">
        <f t="shared" si="1215"/>
        <v>0.10506999999999211</v>
      </c>
      <c r="V9711" s="162">
        <f t="shared" si="1214"/>
        <v>3.085</v>
      </c>
      <c r="W9711" s="162">
        <f t="shared" si="1217"/>
        <v>8.7959999999999994</v>
      </c>
      <c r="X9711" s="166">
        <f t="shared" si="1211"/>
        <v>0.10506999999999211</v>
      </c>
      <c r="Y9711" s="474">
        <f t="shared" si="1216"/>
        <v>0</v>
      </c>
      <c r="Z9711" s="166">
        <f t="shared" si="1212"/>
        <v>0</v>
      </c>
      <c r="AA9711" s="214">
        <f t="shared" si="1213"/>
        <v>5.7109999999999994</v>
      </c>
    </row>
    <row r="9712" spans="20:27">
      <c r="T9712" s="213">
        <f t="shared" si="1210"/>
        <v>9709</v>
      </c>
      <c r="U9712" s="161">
        <f t="shared" si="1215"/>
        <v>0.10507999999999211</v>
      </c>
      <c r="V9712" s="162">
        <f t="shared" si="1214"/>
        <v>3.085</v>
      </c>
      <c r="W9712" s="162">
        <f t="shared" si="1217"/>
        <v>8.7959999999999994</v>
      </c>
      <c r="X9712" s="166">
        <f t="shared" si="1211"/>
        <v>0.10507999999999211</v>
      </c>
      <c r="Y9712" s="474">
        <f t="shared" si="1216"/>
        <v>0</v>
      </c>
      <c r="Z9712" s="166">
        <f t="shared" si="1212"/>
        <v>0</v>
      </c>
      <c r="AA9712" s="214">
        <f t="shared" si="1213"/>
        <v>5.7109999999999994</v>
      </c>
    </row>
    <row r="9713" spans="20:27">
      <c r="T9713" s="213">
        <f t="shared" si="1210"/>
        <v>9710</v>
      </c>
      <c r="U9713" s="161">
        <f t="shared" si="1215"/>
        <v>0.10508999999999211</v>
      </c>
      <c r="V9713" s="162">
        <f t="shared" si="1214"/>
        <v>3.085</v>
      </c>
      <c r="W9713" s="162">
        <f t="shared" si="1217"/>
        <v>8.7959999999999994</v>
      </c>
      <c r="X9713" s="166">
        <f t="shared" si="1211"/>
        <v>0.10508999999999211</v>
      </c>
      <c r="Y9713" s="474">
        <f t="shared" si="1216"/>
        <v>0</v>
      </c>
      <c r="Z9713" s="166">
        <f t="shared" si="1212"/>
        <v>0</v>
      </c>
      <c r="AA9713" s="214">
        <f t="shared" si="1213"/>
        <v>5.7109999999999994</v>
      </c>
    </row>
    <row r="9714" spans="20:27">
      <c r="T9714" s="213">
        <f t="shared" si="1210"/>
        <v>9711</v>
      </c>
      <c r="U9714" s="161">
        <f t="shared" si="1215"/>
        <v>0.1050999999999921</v>
      </c>
      <c r="V9714" s="162">
        <f t="shared" si="1214"/>
        <v>3.085</v>
      </c>
      <c r="W9714" s="162">
        <f t="shared" si="1217"/>
        <v>8.7959999999999994</v>
      </c>
      <c r="X9714" s="166">
        <f t="shared" si="1211"/>
        <v>0.1050999999999921</v>
      </c>
      <c r="Y9714" s="474">
        <f t="shared" si="1216"/>
        <v>0</v>
      </c>
      <c r="Z9714" s="166">
        <f t="shared" si="1212"/>
        <v>0</v>
      </c>
      <c r="AA9714" s="214">
        <f t="shared" si="1213"/>
        <v>5.7109999999999994</v>
      </c>
    </row>
    <row r="9715" spans="20:27">
      <c r="T9715" s="213">
        <f t="shared" si="1210"/>
        <v>9712</v>
      </c>
      <c r="U9715" s="161">
        <f t="shared" si="1215"/>
        <v>0.1051099999999921</v>
      </c>
      <c r="V9715" s="162">
        <f t="shared" si="1214"/>
        <v>3.0840000000000001</v>
      </c>
      <c r="W9715" s="162">
        <f t="shared" si="1217"/>
        <v>8.7959999999999994</v>
      </c>
      <c r="X9715" s="166">
        <f t="shared" si="1211"/>
        <v>0.1051099999999921</v>
      </c>
      <c r="Y9715" s="474">
        <f t="shared" si="1216"/>
        <v>0</v>
      </c>
      <c r="Z9715" s="166">
        <f t="shared" si="1212"/>
        <v>0</v>
      </c>
      <c r="AA9715" s="214">
        <f t="shared" si="1213"/>
        <v>5.7119999999999997</v>
      </c>
    </row>
    <row r="9716" spans="20:27">
      <c r="T9716" s="213">
        <f t="shared" si="1210"/>
        <v>9713</v>
      </c>
      <c r="U9716" s="161">
        <f t="shared" si="1215"/>
        <v>0.10511999999999209</v>
      </c>
      <c r="V9716" s="162">
        <f t="shared" si="1214"/>
        <v>3.0840000000000001</v>
      </c>
      <c r="W9716" s="162">
        <f t="shared" si="1217"/>
        <v>8.7959999999999994</v>
      </c>
      <c r="X9716" s="166">
        <f t="shared" si="1211"/>
        <v>0.10511999999999209</v>
      </c>
      <c r="Y9716" s="474">
        <f t="shared" si="1216"/>
        <v>0</v>
      </c>
      <c r="Z9716" s="166">
        <f t="shared" si="1212"/>
        <v>0</v>
      </c>
      <c r="AA9716" s="214">
        <f t="shared" si="1213"/>
        <v>5.7119999999999997</v>
      </c>
    </row>
    <row r="9717" spans="20:27">
      <c r="T9717" s="213">
        <f t="shared" si="1210"/>
        <v>9714</v>
      </c>
      <c r="U9717" s="161">
        <f t="shared" si="1215"/>
        <v>0.10512999999999209</v>
      </c>
      <c r="V9717" s="162">
        <f t="shared" si="1214"/>
        <v>3.0840000000000001</v>
      </c>
      <c r="W9717" s="162">
        <f t="shared" si="1217"/>
        <v>8.7959999999999994</v>
      </c>
      <c r="X9717" s="166">
        <f t="shared" si="1211"/>
        <v>0.10512999999999209</v>
      </c>
      <c r="Y9717" s="474">
        <f t="shared" si="1216"/>
        <v>0</v>
      </c>
      <c r="Z9717" s="166">
        <f t="shared" si="1212"/>
        <v>0</v>
      </c>
      <c r="AA9717" s="214">
        <f t="shared" si="1213"/>
        <v>5.7119999999999997</v>
      </c>
    </row>
    <row r="9718" spans="20:27">
      <c r="T9718" s="213">
        <f t="shared" si="1210"/>
        <v>9715</v>
      </c>
      <c r="U9718" s="161">
        <f t="shared" si="1215"/>
        <v>0.10513999999999209</v>
      </c>
      <c r="V9718" s="162">
        <f t="shared" si="1214"/>
        <v>3.0840000000000001</v>
      </c>
      <c r="W9718" s="162">
        <f t="shared" si="1217"/>
        <v>8.7959999999999994</v>
      </c>
      <c r="X9718" s="166">
        <f t="shared" si="1211"/>
        <v>0.10513999999999209</v>
      </c>
      <c r="Y9718" s="474">
        <f t="shared" si="1216"/>
        <v>0</v>
      </c>
      <c r="Z9718" s="166">
        <f t="shared" si="1212"/>
        <v>0</v>
      </c>
      <c r="AA9718" s="214">
        <f t="shared" si="1213"/>
        <v>5.7119999999999997</v>
      </c>
    </row>
    <row r="9719" spans="20:27">
      <c r="T9719" s="213">
        <f t="shared" si="1210"/>
        <v>9716</v>
      </c>
      <c r="U9719" s="161">
        <f t="shared" si="1215"/>
        <v>0.10514999999999208</v>
      </c>
      <c r="V9719" s="162">
        <f t="shared" si="1214"/>
        <v>3.0840000000000001</v>
      </c>
      <c r="W9719" s="162">
        <f t="shared" si="1217"/>
        <v>8.7959999999999994</v>
      </c>
      <c r="X9719" s="166">
        <f t="shared" si="1211"/>
        <v>0.10514999999999208</v>
      </c>
      <c r="Y9719" s="474">
        <f t="shared" si="1216"/>
        <v>0</v>
      </c>
      <c r="Z9719" s="166">
        <f t="shared" si="1212"/>
        <v>0</v>
      </c>
      <c r="AA9719" s="214">
        <f t="shared" si="1213"/>
        <v>5.7119999999999997</v>
      </c>
    </row>
    <row r="9720" spans="20:27">
      <c r="T9720" s="213">
        <f t="shared" si="1210"/>
        <v>9717</v>
      </c>
      <c r="U9720" s="161">
        <f t="shared" si="1215"/>
        <v>0.10515999999999208</v>
      </c>
      <c r="V9720" s="162">
        <f t="shared" si="1214"/>
        <v>3.0840000000000001</v>
      </c>
      <c r="W9720" s="162">
        <f t="shared" si="1217"/>
        <v>8.7959999999999994</v>
      </c>
      <c r="X9720" s="166">
        <f t="shared" si="1211"/>
        <v>0.10515999999999208</v>
      </c>
      <c r="Y9720" s="474">
        <f t="shared" si="1216"/>
        <v>0</v>
      </c>
      <c r="Z9720" s="166">
        <f t="shared" si="1212"/>
        <v>0</v>
      </c>
      <c r="AA9720" s="214">
        <f t="shared" si="1213"/>
        <v>5.7119999999999997</v>
      </c>
    </row>
    <row r="9721" spans="20:27">
      <c r="T9721" s="213">
        <f t="shared" si="1210"/>
        <v>9718</v>
      </c>
      <c r="U9721" s="161">
        <f t="shared" si="1215"/>
        <v>0.10516999999999208</v>
      </c>
      <c r="V9721" s="162">
        <f t="shared" si="1214"/>
        <v>3.0840000000000001</v>
      </c>
      <c r="W9721" s="162">
        <f t="shared" si="1217"/>
        <v>8.7959999999999994</v>
      </c>
      <c r="X9721" s="166">
        <f t="shared" si="1211"/>
        <v>0.10516999999999208</v>
      </c>
      <c r="Y9721" s="474">
        <f t="shared" si="1216"/>
        <v>0</v>
      </c>
      <c r="Z9721" s="166">
        <f t="shared" si="1212"/>
        <v>0</v>
      </c>
      <c r="AA9721" s="214">
        <f t="shared" si="1213"/>
        <v>5.7119999999999997</v>
      </c>
    </row>
    <row r="9722" spans="20:27">
      <c r="T9722" s="213">
        <f t="shared" si="1210"/>
        <v>9719</v>
      </c>
      <c r="U9722" s="161">
        <f t="shared" si="1215"/>
        <v>0.10517999999999207</v>
      </c>
      <c r="V9722" s="162">
        <f t="shared" si="1214"/>
        <v>3.0830000000000002</v>
      </c>
      <c r="W9722" s="162">
        <f t="shared" si="1217"/>
        <v>8.7959999999999994</v>
      </c>
      <c r="X9722" s="166">
        <f t="shared" si="1211"/>
        <v>0.10517999999999207</v>
      </c>
      <c r="Y9722" s="474">
        <f t="shared" si="1216"/>
        <v>0</v>
      </c>
      <c r="Z9722" s="166">
        <f t="shared" si="1212"/>
        <v>0</v>
      </c>
      <c r="AA9722" s="214">
        <f t="shared" si="1213"/>
        <v>5.7129999999999992</v>
      </c>
    </row>
    <row r="9723" spans="20:27">
      <c r="T9723" s="213">
        <f t="shared" si="1210"/>
        <v>9720</v>
      </c>
      <c r="U9723" s="161">
        <f t="shared" si="1215"/>
        <v>0.10518999999999207</v>
      </c>
      <c r="V9723" s="162">
        <f t="shared" si="1214"/>
        <v>3.0830000000000002</v>
      </c>
      <c r="W9723" s="162">
        <f t="shared" si="1217"/>
        <v>8.7959999999999994</v>
      </c>
      <c r="X9723" s="166">
        <f t="shared" si="1211"/>
        <v>0.10518999999999207</v>
      </c>
      <c r="Y9723" s="474">
        <f t="shared" si="1216"/>
        <v>0</v>
      </c>
      <c r="Z9723" s="166">
        <f t="shared" si="1212"/>
        <v>0</v>
      </c>
      <c r="AA9723" s="214">
        <f t="shared" si="1213"/>
        <v>5.7129999999999992</v>
      </c>
    </row>
    <row r="9724" spans="20:27">
      <c r="T9724" s="213">
        <f t="shared" ref="T9724:T9787" si="1218">T9723+1</f>
        <v>9721</v>
      </c>
      <c r="U9724" s="161">
        <f t="shared" si="1215"/>
        <v>0.10519999999999206</v>
      </c>
      <c r="V9724" s="162">
        <f t="shared" si="1214"/>
        <v>3.0830000000000002</v>
      </c>
      <c r="W9724" s="162">
        <f t="shared" si="1217"/>
        <v>8.7959999999999994</v>
      </c>
      <c r="X9724" s="166">
        <f t="shared" ref="X9724:X9787" si="1219">IF(V9724&gt;W9724,0,U9724)</f>
        <v>0.10519999999999206</v>
      </c>
      <c r="Y9724" s="474">
        <f t="shared" si="1216"/>
        <v>0</v>
      </c>
      <c r="Z9724" s="166">
        <f t="shared" ref="Z9724:Z9787" si="1220">IF(Y9724=0,0,T9724)</f>
        <v>0</v>
      </c>
      <c r="AA9724" s="214">
        <f t="shared" ref="AA9724:AA9787" si="1221">ABS(W9724-V9724)</f>
        <v>5.7129999999999992</v>
      </c>
    </row>
    <row r="9725" spans="20:27">
      <c r="T9725" s="213">
        <f t="shared" si="1218"/>
        <v>9722</v>
      </c>
      <c r="U9725" s="161">
        <f t="shared" si="1215"/>
        <v>0.10520999999999206</v>
      </c>
      <c r="V9725" s="162">
        <f t="shared" si="1214"/>
        <v>3.0830000000000002</v>
      </c>
      <c r="W9725" s="162">
        <f t="shared" si="1217"/>
        <v>8.7959999999999994</v>
      </c>
      <c r="X9725" s="166">
        <f t="shared" si="1219"/>
        <v>0.10520999999999206</v>
      </c>
      <c r="Y9725" s="474">
        <f t="shared" si="1216"/>
        <v>0</v>
      </c>
      <c r="Z9725" s="166">
        <f t="shared" si="1220"/>
        <v>0</v>
      </c>
      <c r="AA9725" s="214">
        <f t="shared" si="1221"/>
        <v>5.7129999999999992</v>
      </c>
    </row>
    <row r="9726" spans="20:27">
      <c r="T9726" s="213">
        <f t="shared" si="1218"/>
        <v>9723</v>
      </c>
      <c r="U9726" s="161">
        <f t="shared" si="1215"/>
        <v>0.10521999999999206</v>
      </c>
      <c r="V9726" s="162">
        <f t="shared" si="1214"/>
        <v>3.0830000000000002</v>
      </c>
      <c r="W9726" s="162">
        <f t="shared" si="1217"/>
        <v>8.7959999999999994</v>
      </c>
      <c r="X9726" s="166">
        <f t="shared" si="1219"/>
        <v>0.10521999999999206</v>
      </c>
      <c r="Y9726" s="474">
        <f t="shared" si="1216"/>
        <v>0</v>
      </c>
      <c r="Z9726" s="166">
        <f t="shared" si="1220"/>
        <v>0</v>
      </c>
      <c r="AA9726" s="214">
        <f t="shared" si="1221"/>
        <v>5.7129999999999992</v>
      </c>
    </row>
    <row r="9727" spans="20:27">
      <c r="T9727" s="213">
        <f t="shared" si="1218"/>
        <v>9724</v>
      </c>
      <c r="U9727" s="161">
        <f t="shared" si="1215"/>
        <v>0.10522999999999205</v>
      </c>
      <c r="V9727" s="162">
        <f t="shared" si="1214"/>
        <v>3.0830000000000002</v>
      </c>
      <c r="W9727" s="162">
        <f t="shared" si="1217"/>
        <v>8.7959999999999994</v>
      </c>
      <c r="X9727" s="166">
        <f t="shared" si="1219"/>
        <v>0.10522999999999205</v>
      </c>
      <c r="Y9727" s="474">
        <f t="shared" si="1216"/>
        <v>0</v>
      </c>
      <c r="Z9727" s="166">
        <f t="shared" si="1220"/>
        <v>0</v>
      </c>
      <c r="AA9727" s="214">
        <f t="shared" si="1221"/>
        <v>5.7129999999999992</v>
      </c>
    </row>
    <row r="9728" spans="20:27">
      <c r="T9728" s="213">
        <f t="shared" si="1218"/>
        <v>9725</v>
      </c>
      <c r="U9728" s="161">
        <f t="shared" si="1215"/>
        <v>0.10523999999999205</v>
      </c>
      <c r="V9728" s="162">
        <f t="shared" si="1214"/>
        <v>3.0830000000000002</v>
      </c>
      <c r="W9728" s="162">
        <f t="shared" si="1217"/>
        <v>8.7959999999999994</v>
      </c>
      <c r="X9728" s="166">
        <f t="shared" si="1219"/>
        <v>0.10523999999999205</v>
      </c>
      <c r="Y9728" s="474">
        <f t="shared" si="1216"/>
        <v>0</v>
      </c>
      <c r="Z9728" s="166">
        <f t="shared" si="1220"/>
        <v>0</v>
      </c>
      <c r="AA9728" s="214">
        <f t="shared" si="1221"/>
        <v>5.7129999999999992</v>
      </c>
    </row>
    <row r="9729" spans="20:27">
      <c r="T9729" s="213">
        <f t="shared" si="1218"/>
        <v>9726</v>
      </c>
      <c r="U9729" s="161">
        <f t="shared" si="1215"/>
        <v>0.10524999999999204</v>
      </c>
      <c r="V9729" s="162">
        <f t="shared" si="1214"/>
        <v>3.0819999999999999</v>
      </c>
      <c r="W9729" s="162">
        <f t="shared" si="1217"/>
        <v>8.7970000000000006</v>
      </c>
      <c r="X9729" s="166">
        <f t="shared" si="1219"/>
        <v>0.10524999999999204</v>
      </c>
      <c r="Y9729" s="474">
        <f t="shared" si="1216"/>
        <v>0</v>
      </c>
      <c r="Z9729" s="166">
        <f t="shared" si="1220"/>
        <v>0</v>
      </c>
      <c r="AA9729" s="214">
        <f t="shared" si="1221"/>
        <v>5.7150000000000007</v>
      </c>
    </row>
    <row r="9730" spans="20:27">
      <c r="T9730" s="213">
        <f t="shared" si="1218"/>
        <v>9727</v>
      </c>
      <c r="U9730" s="161">
        <f t="shared" si="1215"/>
        <v>0.10525999999999204</v>
      </c>
      <c r="V9730" s="162">
        <f t="shared" si="1214"/>
        <v>3.0819999999999999</v>
      </c>
      <c r="W9730" s="162">
        <f t="shared" si="1217"/>
        <v>8.7970000000000006</v>
      </c>
      <c r="X9730" s="166">
        <f t="shared" si="1219"/>
        <v>0.10525999999999204</v>
      </c>
      <c r="Y9730" s="474">
        <f t="shared" si="1216"/>
        <v>0</v>
      </c>
      <c r="Z9730" s="166">
        <f t="shared" si="1220"/>
        <v>0</v>
      </c>
      <c r="AA9730" s="214">
        <f t="shared" si="1221"/>
        <v>5.7150000000000007</v>
      </c>
    </row>
    <row r="9731" spans="20:27">
      <c r="T9731" s="213">
        <f t="shared" si="1218"/>
        <v>9728</v>
      </c>
      <c r="U9731" s="161">
        <f t="shared" si="1215"/>
        <v>0.10526999999999204</v>
      </c>
      <c r="V9731" s="162">
        <f t="shared" si="1214"/>
        <v>3.0819999999999999</v>
      </c>
      <c r="W9731" s="162">
        <f t="shared" si="1217"/>
        <v>8.7970000000000006</v>
      </c>
      <c r="X9731" s="166">
        <f t="shared" si="1219"/>
        <v>0.10526999999999204</v>
      </c>
      <c r="Y9731" s="474">
        <f t="shared" si="1216"/>
        <v>0</v>
      </c>
      <c r="Z9731" s="166">
        <f t="shared" si="1220"/>
        <v>0</v>
      </c>
      <c r="AA9731" s="214">
        <f t="shared" si="1221"/>
        <v>5.7150000000000007</v>
      </c>
    </row>
    <row r="9732" spans="20:27">
      <c r="T9732" s="213">
        <f t="shared" si="1218"/>
        <v>9729</v>
      </c>
      <c r="U9732" s="161">
        <f t="shared" si="1215"/>
        <v>0.10527999999999203</v>
      </c>
      <c r="V9732" s="162">
        <f t="shared" ref="V9732:V9795" si="1222">ROUND((1/(SQRT(U9732))),$S$6)</f>
        <v>3.0819999999999999</v>
      </c>
      <c r="W9732" s="162">
        <f t="shared" si="1217"/>
        <v>8.7970000000000006</v>
      </c>
      <c r="X9732" s="166">
        <f t="shared" si="1219"/>
        <v>0.10527999999999203</v>
      </c>
      <c r="Y9732" s="474">
        <f t="shared" si="1216"/>
        <v>0</v>
      </c>
      <c r="Z9732" s="166">
        <f t="shared" si="1220"/>
        <v>0</v>
      </c>
      <c r="AA9732" s="214">
        <f t="shared" si="1221"/>
        <v>5.7150000000000007</v>
      </c>
    </row>
    <row r="9733" spans="20:27">
      <c r="T9733" s="213">
        <f t="shared" si="1218"/>
        <v>9730</v>
      </c>
      <c r="U9733" s="161">
        <f t="shared" ref="U9733:U9796" si="1223">U9732+$S$4</f>
        <v>0.10528999999999203</v>
      </c>
      <c r="V9733" s="162">
        <f t="shared" si="1222"/>
        <v>3.0819999999999999</v>
      </c>
      <c r="W9733" s="162">
        <f t="shared" si="1217"/>
        <v>8.7970000000000006</v>
      </c>
      <c r="X9733" s="166">
        <f t="shared" si="1219"/>
        <v>0.10528999999999203</v>
      </c>
      <c r="Y9733" s="474">
        <f t="shared" ref="Y9733:Y9796" si="1224">IF(AND(X9733&gt;0,X9732=0),X9733,0)</f>
        <v>0</v>
      </c>
      <c r="Z9733" s="166">
        <f t="shared" si="1220"/>
        <v>0</v>
      </c>
      <c r="AA9733" s="214">
        <f t="shared" si="1221"/>
        <v>5.7150000000000007</v>
      </c>
    </row>
    <row r="9734" spans="20:27">
      <c r="T9734" s="213">
        <f t="shared" si="1218"/>
        <v>9731</v>
      </c>
      <c r="U9734" s="161">
        <f t="shared" si="1223"/>
        <v>0.10529999999999202</v>
      </c>
      <c r="V9734" s="162">
        <f t="shared" si="1222"/>
        <v>3.0819999999999999</v>
      </c>
      <c r="W9734" s="162">
        <f t="shared" si="1217"/>
        <v>8.7970000000000006</v>
      </c>
      <c r="X9734" s="166">
        <f t="shared" si="1219"/>
        <v>0.10529999999999202</v>
      </c>
      <c r="Y9734" s="474">
        <f t="shared" si="1224"/>
        <v>0</v>
      </c>
      <c r="Z9734" s="166">
        <f t="shared" si="1220"/>
        <v>0</v>
      </c>
      <c r="AA9734" s="214">
        <f t="shared" si="1221"/>
        <v>5.7150000000000007</v>
      </c>
    </row>
    <row r="9735" spans="20:27">
      <c r="T9735" s="213">
        <f t="shared" si="1218"/>
        <v>9732</v>
      </c>
      <c r="U9735" s="161">
        <f t="shared" si="1223"/>
        <v>0.10530999999999202</v>
      </c>
      <c r="V9735" s="162">
        <f t="shared" si="1222"/>
        <v>3.0819999999999999</v>
      </c>
      <c r="W9735" s="162">
        <f t="shared" si="1217"/>
        <v>8.7970000000000006</v>
      </c>
      <c r="X9735" s="166">
        <f t="shared" si="1219"/>
        <v>0.10530999999999202</v>
      </c>
      <c r="Y9735" s="474">
        <f t="shared" si="1224"/>
        <v>0</v>
      </c>
      <c r="Z9735" s="166">
        <f t="shared" si="1220"/>
        <v>0</v>
      </c>
      <c r="AA9735" s="214">
        <f t="shared" si="1221"/>
        <v>5.7150000000000007</v>
      </c>
    </row>
    <row r="9736" spans="20:27">
      <c r="T9736" s="213">
        <f t="shared" si="1218"/>
        <v>9733</v>
      </c>
      <c r="U9736" s="161">
        <f t="shared" si="1223"/>
        <v>0.10531999999999202</v>
      </c>
      <c r="V9736" s="162">
        <f t="shared" si="1222"/>
        <v>3.081</v>
      </c>
      <c r="W9736" s="162">
        <f t="shared" si="1217"/>
        <v>8.7970000000000006</v>
      </c>
      <c r="X9736" s="166">
        <f t="shared" si="1219"/>
        <v>0.10531999999999202</v>
      </c>
      <c r="Y9736" s="474">
        <f t="shared" si="1224"/>
        <v>0</v>
      </c>
      <c r="Z9736" s="166">
        <f t="shared" si="1220"/>
        <v>0</v>
      </c>
      <c r="AA9736" s="214">
        <f t="shared" si="1221"/>
        <v>5.7160000000000011</v>
      </c>
    </row>
    <row r="9737" spans="20:27">
      <c r="T9737" s="213">
        <f t="shared" si="1218"/>
        <v>9734</v>
      </c>
      <c r="U9737" s="161">
        <f t="shared" si="1223"/>
        <v>0.10532999999999201</v>
      </c>
      <c r="V9737" s="162">
        <f t="shared" si="1222"/>
        <v>3.081</v>
      </c>
      <c r="W9737" s="162">
        <f t="shared" si="1217"/>
        <v>8.7970000000000006</v>
      </c>
      <c r="X9737" s="166">
        <f t="shared" si="1219"/>
        <v>0.10532999999999201</v>
      </c>
      <c r="Y9737" s="474">
        <f t="shared" si="1224"/>
        <v>0</v>
      </c>
      <c r="Z9737" s="166">
        <f t="shared" si="1220"/>
        <v>0</v>
      </c>
      <c r="AA9737" s="214">
        <f t="shared" si="1221"/>
        <v>5.7160000000000011</v>
      </c>
    </row>
    <row r="9738" spans="20:27">
      <c r="T9738" s="213">
        <f t="shared" si="1218"/>
        <v>9735</v>
      </c>
      <c r="U9738" s="161">
        <f t="shared" si="1223"/>
        <v>0.10533999999999201</v>
      </c>
      <c r="V9738" s="162">
        <f t="shared" si="1222"/>
        <v>3.081</v>
      </c>
      <c r="W9738" s="162">
        <f t="shared" si="1217"/>
        <v>8.7970000000000006</v>
      </c>
      <c r="X9738" s="166">
        <f t="shared" si="1219"/>
        <v>0.10533999999999201</v>
      </c>
      <c r="Y9738" s="474">
        <f t="shared" si="1224"/>
        <v>0</v>
      </c>
      <c r="Z9738" s="166">
        <f t="shared" si="1220"/>
        <v>0</v>
      </c>
      <c r="AA9738" s="214">
        <f t="shared" si="1221"/>
        <v>5.7160000000000011</v>
      </c>
    </row>
    <row r="9739" spans="20:27">
      <c r="T9739" s="213">
        <f t="shared" si="1218"/>
        <v>9736</v>
      </c>
      <c r="U9739" s="161">
        <f t="shared" si="1223"/>
        <v>0.10534999999999201</v>
      </c>
      <c r="V9739" s="162">
        <f t="shared" si="1222"/>
        <v>3.081</v>
      </c>
      <c r="W9739" s="162">
        <f t="shared" si="1217"/>
        <v>8.7970000000000006</v>
      </c>
      <c r="X9739" s="166">
        <f t="shared" si="1219"/>
        <v>0.10534999999999201</v>
      </c>
      <c r="Y9739" s="474">
        <f t="shared" si="1224"/>
        <v>0</v>
      </c>
      <c r="Z9739" s="166">
        <f t="shared" si="1220"/>
        <v>0</v>
      </c>
      <c r="AA9739" s="214">
        <f t="shared" si="1221"/>
        <v>5.7160000000000011</v>
      </c>
    </row>
    <row r="9740" spans="20:27">
      <c r="T9740" s="213">
        <f t="shared" si="1218"/>
        <v>9737</v>
      </c>
      <c r="U9740" s="161">
        <f t="shared" si="1223"/>
        <v>0.105359999999992</v>
      </c>
      <c r="V9740" s="162">
        <f t="shared" si="1222"/>
        <v>3.081</v>
      </c>
      <c r="W9740" s="162">
        <f t="shared" si="1217"/>
        <v>8.7970000000000006</v>
      </c>
      <c r="X9740" s="166">
        <f t="shared" si="1219"/>
        <v>0.105359999999992</v>
      </c>
      <c r="Y9740" s="474">
        <f t="shared" si="1224"/>
        <v>0</v>
      </c>
      <c r="Z9740" s="166">
        <f t="shared" si="1220"/>
        <v>0</v>
      </c>
      <c r="AA9740" s="214">
        <f t="shared" si="1221"/>
        <v>5.7160000000000011</v>
      </c>
    </row>
    <row r="9741" spans="20:27">
      <c r="T9741" s="213">
        <f t="shared" si="1218"/>
        <v>9738</v>
      </c>
      <c r="U9741" s="161">
        <f t="shared" si="1223"/>
        <v>0.105369999999992</v>
      </c>
      <c r="V9741" s="162">
        <f t="shared" si="1222"/>
        <v>3.081</v>
      </c>
      <c r="W9741" s="162">
        <f t="shared" si="1217"/>
        <v>8.7970000000000006</v>
      </c>
      <c r="X9741" s="166">
        <f t="shared" si="1219"/>
        <v>0.105369999999992</v>
      </c>
      <c r="Y9741" s="474">
        <f t="shared" si="1224"/>
        <v>0</v>
      </c>
      <c r="Z9741" s="166">
        <f t="shared" si="1220"/>
        <v>0</v>
      </c>
      <c r="AA9741" s="214">
        <f t="shared" si="1221"/>
        <v>5.7160000000000011</v>
      </c>
    </row>
    <row r="9742" spans="20:27">
      <c r="T9742" s="213">
        <f t="shared" si="1218"/>
        <v>9739</v>
      </c>
      <c r="U9742" s="161">
        <f t="shared" si="1223"/>
        <v>0.10537999999999199</v>
      </c>
      <c r="V9742" s="162">
        <f t="shared" si="1222"/>
        <v>3.08</v>
      </c>
      <c r="W9742" s="162">
        <f t="shared" si="1217"/>
        <v>8.7970000000000006</v>
      </c>
      <c r="X9742" s="166">
        <f t="shared" si="1219"/>
        <v>0.10537999999999199</v>
      </c>
      <c r="Y9742" s="474">
        <f t="shared" si="1224"/>
        <v>0</v>
      </c>
      <c r="Z9742" s="166">
        <f t="shared" si="1220"/>
        <v>0</v>
      </c>
      <c r="AA9742" s="214">
        <f t="shared" si="1221"/>
        <v>5.7170000000000005</v>
      </c>
    </row>
    <row r="9743" spans="20:27">
      <c r="T9743" s="213">
        <f t="shared" si="1218"/>
        <v>9740</v>
      </c>
      <c r="U9743" s="161">
        <f t="shared" si="1223"/>
        <v>0.10538999999999199</v>
      </c>
      <c r="V9743" s="162">
        <f t="shared" si="1222"/>
        <v>3.08</v>
      </c>
      <c r="W9743" s="162">
        <f t="shared" si="1217"/>
        <v>8.7970000000000006</v>
      </c>
      <c r="X9743" s="166">
        <f t="shared" si="1219"/>
        <v>0.10538999999999199</v>
      </c>
      <c r="Y9743" s="474">
        <f t="shared" si="1224"/>
        <v>0</v>
      </c>
      <c r="Z9743" s="166">
        <f t="shared" si="1220"/>
        <v>0</v>
      </c>
      <c r="AA9743" s="214">
        <f t="shared" si="1221"/>
        <v>5.7170000000000005</v>
      </c>
    </row>
    <row r="9744" spans="20:27">
      <c r="T9744" s="213">
        <f t="shared" si="1218"/>
        <v>9741</v>
      </c>
      <c r="U9744" s="161">
        <f t="shared" si="1223"/>
        <v>0.10539999999999199</v>
      </c>
      <c r="V9744" s="162">
        <f t="shared" si="1222"/>
        <v>3.08</v>
      </c>
      <c r="W9744" s="162">
        <f t="shared" si="1217"/>
        <v>8.7970000000000006</v>
      </c>
      <c r="X9744" s="166">
        <f t="shared" si="1219"/>
        <v>0.10539999999999199</v>
      </c>
      <c r="Y9744" s="474">
        <f t="shared" si="1224"/>
        <v>0</v>
      </c>
      <c r="Z9744" s="166">
        <f t="shared" si="1220"/>
        <v>0</v>
      </c>
      <c r="AA9744" s="214">
        <f t="shared" si="1221"/>
        <v>5.7170000000000005</v>
      </c>
    </row>
    <row r="9745" spans="20:27">
      <c r="T9745" s="213">
        <f t="shared" si="1218"/>
        <v>9742</v>
      </c>
      <c r="U9745" s="161">
        <f t="shared" si="1223"/>
        <v>0.10540999999999198</v>
      </c>
      <c r="V9745" s="162">
        <f t="shared" si="1222"/>
        <v>3.08</v>
      </c>
      <c r="W9745" s="162">
        <f t="shared" si="1217"/>
        <v>8.7970000000000006</v>
      </c>
      <c r="X9745" s="166">
        <f t="shared" si="1219"/>
        <v>0.10540999999999198</v>
      </c>
      <c r="Y9745" s="474">
        <f t="shared" si="1224"/>
        <v>0</v>
      </c>
      <c r="Z9745" s="166">
        <f t="shared" si="1220"/>
        <v>0</v>
      </c>
      <c r="AA9745" s="214">
        <f t="shared" si="1221"/>
        <v>5.7170000000000005</v>
      </c>
    </row>
    <row r="9746" spans="20:27">
      <c r="T9746" s="213">
        <f t="shared" si="1218"/>
        <v>9743</v>
      </c>
      <c r="U9746" s="161">
        <f t="shared" si="1223"/>
        <v>0.10541999999999198</v>
      </c>
      <c r="V9746" s="162">
        <f t="shared" si="1222"/>
        <v>3.08</v>
      </c>
      <c r="W9746" s="162">
        <f t="shared" si="1217"/>
        <v>8.7970000000000006</v>
      </c>
      <c r="X9746" s="166">
        <f t="shared" si="1219"/>
        <v>0.10541999999999198</v>
      </c>
      <c r="Y9746" s="474">
        <f t="shared" si="1224"/>
        <v>0</v>
      </c>
      <c r="Z9746" s="166">
        <f t="shared" si="1220"/>
        <v>0</v>
      </c>
      <c r="AA9746" s="214">
        <f t="shared" si="1221"/>
        <v>5.7170000000000005</v>
      </c>
    </row>
    <row r="9747" spans="20:27">
      <c r="T9747" s="213">
        <f t="shared" si="1218"/>
        <v>9744</v>
      </c>
      <c r="U9747" s="161">
        <f t="shared" si="1223"/>
        <v>0.10542999999999197</v>
      </c>
      <c r="V9747" s="162">
        <f t="shared" si="1222"/>
        <v>3.08</v>
      </c>
      <c r="W9747" s="162">
        <f t="shared" si="1217"/>
        <v>8.7970000000000006</v>
      </c>
      <c r="X9747" s="166">
        <f t="shared" si="1219"/>
        <v>0.10542999999999197</v>
      </c>
      <c r="Y9747" s="474">
        <f t="shared" si="1224"/>
        <v>0</v>
      </c>
      <c r="Z9747" s="166">
        <f t="shared" si="1220"/>
        <v>0</v>
      </c>
      <c r="AA9747" s="214">
        <f t="shared" si="1221"/>
        <v>5.7170000000000005</v>
      </c>
    </row>
    <row r="9748" spans="20:27">
      <c r="T9748" s="213">
        <f t="shared" si="1218"/>
        <v>9745</v>
      </c>
      <c r="U9748" s="161">
        <f t="shared" si="1223"/>
        <v>0.10543999999999197</v>
      </c>
      <c r="V9748" s="162">
        <f t="shared" si="1222"/>
        <v>3.08</v>
      </c>
      <c r="W9748" s="162">
        <f t="shared" si="1217"/>
        <v>8.7970000000000006</v>
      </c>
      <c r="X9748" s="166">
        <f t="shared" si="1219"/>
        <v>0.10543999999999197</v>
      </c>
      <c r="Y9748" s="474">
        <f t="shared" si="1224"/>
        <v>0</v>
      </c>
      <c r="Z9748" s="166">
        <f t="shared" si="1220"/>
        <v>0</v>
      </c>
      <c r="AA9748" s="214">
        <f t="shared" si="1221"/>
        <v>5.7170000000000005</v>
      </c>
    </row>
    <row r="9749" spans="20:27">
      <c r="T9749" s="213">
        <f t="shared" si="1218"/>
        <v>9746</v>
      </c>
      <c r="U9749" s="161">
        <f t="shared" si="1223"/>
        <v>0.10544999999999197</v>
      </c>
      <c r="V9749" s="162">
        <f t="shared" si="1222"/>
        <v>3.0790000000000002</v>
      </c>
      <c r="W9749" s="162">
        <f t="shared" si="1217"/>
        <v>8.7970000000000006</v>
      </c>
      <c r="X9749" s="166">
        <f t="shared" si="1219"/>
        <v>0.10544999999999197</v>
      </c>
      <c r="Y9749" s="474">
        <f t="shared" si="1224"/>
        <v>0</v>
      </c>
      <c r="Z9749" s="166">
        <f t="shared" si="1220"/>
        <v>0</v>
      </c>
      <c r="AA9749" s="214">
        <f t="shared" si="1221"/>
        <v>5.718</v>
      </c>
    </row>
    <row r="9750" spans="20:27">
      <c r="T9750" s="213">
        <f t="shared" si="1218"/>
        <v>9747</v>
      </c>
      <c r="U9750" s="161">
        <f t="shared" si="1223"/>
        <v>0.10545999999999196</v>
      </c>
      <c r="V9750" s="162">
        <f t="shared" si="1222"/>
        <v>3.0790000000000002</v>
      </c>
      <c r="W9750" s="162">
        <f t="shared" si="1217"/>
        <v>8.7970000000000006</v>
      </c>
      <c r="X9750" s="166">
        <f t="shared" si="1219"/>
        <v>0.10545999999999196</v>
      </c>
      <c r="Y9750" s="474">
        <f t="shared" si="1224"/>
        <v>0</v>
      </c>
      <c r="Z9750" s="166">
        <f t="shared" si="1220"/>
        <v>0</v>
      </c>
      <c r="AA9750" s="214">
        <f t="shared" si="1221"/>
        <v>5.718</v>
      </c>
    </row>
    <row r="9751" spans="20:27">
      <c r="T9751" s="213">
        <f t="shared" si="1218"/>
        <v>9748</v>
      </c>
      <c r="U9751" s="161">
        <f t="shared" si="1223"/>
        <v>0.10546999999999196</v>
      </c>
      <c r="V9751" s="162">
        <f t="shared" si="1222"/>
        <v>3.0790000000000002</v>
      </c>
      <c r="W9751" s="162">
        <f t="shared" si="1217"/>
        <v>8.7970000000000006</v>
      </c>
      <c r="X9751" s="166">
        <f t="shared" si="1219"/>
        <v>0.10546999999999196</v>
      </c>
      <c r="Y9751" s="474">
        <f t="shared" si="1224"/>
        <v>0</v>
      </c>
      <c r="Z9751" s="166">
        <f t="shared" si="1220"/>
        <v>0</v>
      </c>
      <c r="AA9751" s="214">
        <f t="shared" si="1221"/>
        <v>5.718</v>
      </c>
    </row>
    <row r="9752" spans="20:27">
      <c r="T9752" s="213">
        <f t="shared" si="1218"/>
        <v>9749</v>
      </c>
      <c r="U9752" s="161">
        <f t="shared" si="1223"/>
        <v>0.10547999999999196</v>
      </c>
      <c r="V9752" s="162">
        <f t="shared" si="1222"/>
        <v>3.0790000000000002</v>
      </c>
      <c r="W9752" s="162">
        <f t="shared" ref="W9752:W9815" si="1225">ROUND((-2*LOG10(($F$11/(3.7*$F$9))+(2.51/($D$18*SQRT(U9752))))),$S$6)</f>
        <v>8.7970000000000006</v>
      </c>
      <c r="X9752" s="166">
        <f t="shared" si="1219"/>
        <v>0.10547999999999196</v>
      </c>
      <c r="Y9752" s="474">
        <f t="shared" si="1224"/>
        <v>0</v>
      </c>
      <c r="Z9752" s="166">
        <f t="shared" si="1220"/>
        <v>0</v>
      </c>
      <c r="AA9752" s="214">
        <f t="shared" si="1221"/>
        <v>5.718</v>
      </c>
    </row>
    <row r="9753" spans="20:27">
      <c r="T9753" s="213">
        <f t="shared" si="1218"/>
        <v>9750</v>
      </c>
      <c r="U9753" s="161">
        <f t="shared" si="1223"/>
        <v>0.10548999999999195</v>
      </c>
      <c r="V9753" s="162">
        <f t="shared" si="1222"/>
        <v>3.0790000000000002</v>
      </c>
      <c r="W9753" s="162">
        <f t="shared" si="1225"/>
        <v>8.7970000000000006</v>
      </c>
      <c r="X9753" s="166">
        <f t="shared" si="1219"/>
        <v>0.10548999999999195</v>
      </c>
      <c r="Y9753" s="474">
        <f t="shared" si="1224"/>
        <v>0</v>
      </c>
      <c r="Z9753" s="166">
        <f t="shared" si="1220"/>
        <v>0</v>
      </c>
      <c r="AA9753" s="214">
        <f t="shared" si="1221"/>
        <v>5.718</v>
      </c>
    </row>
    <row r="9754" spans="20:27">
      <c r="T9754" s="213">
        <f t="shared" si="1218"/>
        <v>9751</v>
      </c>
      <c r="U9754" s="161">
        <f t="shared" si="1223"/>
        <v>0.10549999999999195</v>
      </c>
      <c r="V9754" s="162">
        <f t="shared" si="1222"/>
        <v>3.0790000000000002</v>
      </c>
      <c r="W9754" s="162">
        <f t="shared" si="1225"/>
        <v>8.7970000000000006</v>
      </c>
      <c r="X9754" s="166">
        <f t="shared" si="1219"/>
        <v>0.10549999999999195</v>
      </c>
      <c r="Y9754" s="474">
        <f t="shared" si="1224"/>
        <v>0</v>
      </c>
      <c r="Z9754" s="166">
        <f t="shared" si="1220"/>
        <v>0</v>
      </c>
      <c r="AA9754" s="214">
        <f t="shared" si="1221"/>
        <v>5.718</v>
      </c>
    </row>
    <row r="9755" spans="20:27">
      <c r="T9755" s="213">
        <f t="shared" si="1218"/>
        <v>9752</v>
      </c>
      <c r="U9755" s="161">
        <f t="shared" si="1223"/>
        <v>0.10550999999999194</v>
      </c>
      <c r="V9755" s="162">
        <f t="shared" si="1222"/>
        <v>3.0790000000000002</v>
      </c>
      <c r="W9755" s="162">
        <f t="shared" si="1225"/>
        <v>8.7970000000000006</v>
      </c>
      <c r="X9755" s="166">
        <f t="shared" si="1219"/>
        <v>0.10550999999999194</v>
      </c>
      <c r="Y9755" s="474">
        <f t="shared" si="1224"/>
        <v>0</v>
      </c>
      <c r="Z9755" s="166">
        <f t="shared" si="1220"/>
        <v>0</v>
      </c>
      <c r="AA9755" s="214">
        <f t="shared" si="1221"/>
        <v>5.718</v>
      </c>
    </row>
    <row r="9756" spans="20:27">
      <c r="T9756" s="213">
        <f t="shared" si="1218"/>
        <v>9753</v>
      </c>
      <c r="U9756" s="161">
        <f t="shared" si="1223"/>
        <v>0.10551999999999194</v>
      </c>
      <c r="V9756" s="162">
        <f t="shared" si="1222"/>
        <v>3.0779999999999998</v>
      </c>
      <c r="W9756" s="162">
        <f t="shared" si="1225"/>
        <v>8.7970000000000006</v>
      </c>
      <c r="X9756" s="166">
        <f t="shared" si="1219"/>
        <v>0.10551999999999194</v>
      </c>
      <c r="Y9756" s="474">
        <f t="shared" si="1224"/>
        <v>0</v>
      </c>
      <c r="Z9756" s="166">
        <f t="shared" si="1220"/>
        <v>0</v>
      </c>
      <c r="AA9756" s="214">
        <f t="shared" si="1221"/>
        <v>5.7190000000000012</v>
      </c>
    </row>
    <row r="9757" spans="20:27">
      <c r="T9757" s="213">
        <f t="shared" si="1218"/>
        <v>9754</v>
      </c>
      <c r="U9757" s="161">
        <f t="shared" si="1223"/>
        <v>0.10552999999999194</v>
      </c>
      <c r="V9757" s="162">
        <f t="shared" si="1222"/>
        <v>3.0779999999999998</v>
      </c>
      <c r="W9757" s="162">
        <f t="shared" si="1225"/>
        <v>8.798</v>
      </c>
      <c r="X9757" s="166">
        <f t="shared" si="1219"/>
        <v>0.10552999999999194</v>
      </c>
      <c r="Y9757" s="474">
        <f t="shared" si="1224"/>
        <v>0</v>
      </c>
      <c r="Z9757" s="166">
        <f t="shared" si="1220"/>
        <v>0</v>
      </c>
      <c r="AA9757" s="214">
        <f t="shared" si="1221"/>
        <v>5.7200000000000006</v>
      </c>
    </row>
    <row r="9758" spans="20:27">
      <c r="T9758" s="213">
        <f t="shared" si="1218"/>
        <v>9755</v>
      </c>
      <c r="U9758" s="161">
        <f t="shared" si="1223"/>
        <v>0.10553999999999193</v>
      </c>
      <c r="V9758" s="162">
        <f t="shared" si="1222"/>
        <v>3.0779999999999998</v>
      </c>
      <c r="W9758" s="162">
        <f t="shared" si="1225"/>
        <v>8.798</v>
      </c>
      <c r="X9758" s="166">
        <f t="shared" si="1219"/>
        <v>0.10553999999999193</v>
      </c>
      <c r="Y9758" s="474">
        <f t="shared" si="1224"/>
        <v>0</v>
      </c>
      <c r="Z9758" s="166">
        <f t="shared" si="1220"/>
        <v>0</v>
      </c>
      <c r="AA9758" s="214">
        <f t="shared" si="1221"/>
        <v>5.7200000000000006</v>
      </c>
    </row>
    <row r="9759" spans="20:27">
      <c r="T9759" s="213">
        <f t="shared" si="1218"/>
        <v>9756</v>
      </c>
      <c r="U9759" s="161">
        <f t="shared" si="1223"/>
        <v>0.10554999999999193</v>
      </c>
      <c r="V9759" s="162">
        <f t="shared" si="1222"/>
        <v>3.0779999999999998</v>
      </c>
      <c r="W9759" s="162">
        <f t="shared" si="1225"/>
        <v>8.798</v>
      </c>
      <c r="X9759" s="166">
        <f t="shared" si="1219"/>
        <v>0.10554999999999193</v>
      </c>
      <c r="Y9759" s="474">
        <f t="shared" si="1224"/>
        <v>0</v>
      </c>
      <c r="Z9759" s="166">
        <f t="shared" si="1220"/>
        <v>0</v>
      </c>
      <c r="AA9759" s="214">
        <f t="shared" si="1221"/>
        <v>5.7200000000000006</v>
      </c>
    </row>
    <row r="9760" spans="20:27">
      <c r="T9760" s="213">
        <f t="shared" si="1218"/>
        <v>9757</v>
      </c>
      <c r="U9760" s="161">
        <f t="shared" si="1223"/>
        <v>0.10555999999999192</v>
      </c>
      <c r="V9760" s="162">
        <f t="shared" si="1222"/>
        <v>3.0779999999999998</v>
      </c>
      <c r="W9760" s="162">
        <f t="shared" si="1225"/>
        <v>8.798</v>
      </c>
      <c r="X9760" s="166">
        <f t="shared" si="1219"/>
        <v>0.10555999999999192</v>
      </c>
      <c r="Y9760" s="474">
        <f t="shared" si="1224"/>
        <v>0</v>
      </c>
      <c r="Z9760" s="166">
        <f t="shared" si="1220"/>
        <v>0</v>
      </c>
      <c r="AA9760" s="214">
        <f t="shared" si="1221"/>
        <v>5.7200000000000006</v>
      </c>
    </row>
    <row r="9761" spans="20:27">
      <c r="T9761" s="213">
        <f t="shared" si="1218"/>
        <v>9758</v>
      </c>
      <c r="U9761" s="161">
        <f t="shared" si="1223"/>
        <v>0.10556999999999192</v>
      </c>
      <c r="V9761" s="162">
        <f t="shared" si="1222"/>
        <v>3.0779999999999998</v>
      </c>
      <c r="W9761" s="162">
        <f t="shared" si="1225"/>
        <v>8.798</v>
      </c>
      <c r="X9761" s="166">
        <f t="shared" si="1219"/>
        <v>0.10556999999999192</v>
      </c>
      <c r="Y9761" s="474">
        <f t="shared" si="1224"/>
        <v>0</v>
      </c>
      <c r="Z9761" s="166">
        <f t="shared" si="1220"/>
        <v>0</v>
      </c>
      <c r="AA9761" s="214">
        <f t="shared" si="1221"/>
        <v>5.7200000000000006</v>
      </c>
    </row>
    <row r="9762" spans="20:27">
      <c r="T9762" s="213">
        <f t="shared" si="1218"/>
        <v>9759</v>
      </c>
      <c r="U9762" s="161">
        <f t="shared" si="1223"/>
        <v>0.10557999999999192</v>
      </c>
      <c r="V9762" s="162">
        <f t="shared" si="1222"/>
        <v>3.0779999999999998</v>
      </c>
      <c r="W9762" s="162">
        <f t="shared" si="1225"/>
        <v>8.798</v>
      </c>
      <c r="X9762" s="166">
        <f t="shared" si="1219"/>
        <v>0.10557999999999192</v>
      </c>
      <c r="Y9762" s="474">
        <f t="shared" si="1224"/>
        <v>0</v>
      </c>
      <c r="Z9762" s="166">
        <f t="shared" si="1220"/>
        <v>0</v>
      </c>
      <c r="AA9762" s="214">
        <f t="shared" si="1221"/>
        <v>5.7200000000000006</v>
      </c>
    </row>
    <row r="9763" spans="20:27">
      <c r="T9763" s="213">
        <f t="shared" si="1218"/>
        <v>9760</v>
      </c>
      <c r="U9763" s="161">
        <f t="shared" si="1223"/>
        <v>0.10558999999999191</v>
      </c>
      <c r="V9763" s="162">
        <f t="shared" si="1222"/>
        <v>3.077</v>
      </c>
      <c r="W9763" s="162">
        <f t="shared" si="1225"/>
        <v>8.798</v>
      </c>
      <c r="X9763" s="166">
        <f t="shared" si="1219"/>
        <v>0.10558999999999191</v>
      </c>
      <c r="Y9763" s="474">
        <f t="shared" si="1224"/>
        <v>0</v>
      </c>
      <c r="Z9763" s="166">
        <f t="shared" si="1220"/>
        <v>0</v>
      </c>
      <c r="AA9763" s="214">
        <f t="shared" si="1221"/>
        <v>5.7210000000000001</v>
      </c>
    </row>
    <row r="9764" spans="20:27">
      <c r="T9764" s="213">
        <f t="shared" si="1218"/>
        <v>9761</v>
      </c>
      <c r="U9764" s="161">
        <f t="shared" si="1223"/>
        <v>0.10559999999999191</v>
      </c>
      <c r="V9764" s="162">
        <f t="shared" si="1222"/>
        <v>3.077</v>
      </c>
      <c r="W9764" s="162">
        <f t="shared" si="1225"/>
        <v>8.798</v>
      </c>
      <c r="X9764" s="166">
        <f t="shared" si="1219"/>
        <v>0.10559999999999191</v>
      </c>
      <c r="Y9764" s="474">
        <f t="shared" si="1224"/>
        <v>0</v>
      </c>
      <c r="Z9764" s="166">
        <f t="shared" si="1220"/>
        <v>0</v>
      </c>
      <c r="AA9764" s="214">
        <f t="shared" si="1221"/>
        <v>5.7210000000000001</v>
      </c>
    </row>
    <row r="9765" spans="20:27">
      <c r="T9765" s="213">
        <f t="shared" si="1218"/>
        <v>9762</v>
      </c>
      <c r="U9765" s="161">
        <f t="shared" si="1223"/>
        <v>0.1056099999999919</v>
      </c>
      <c r="V9765" s="162">
        <f t="shared" si="1222"/>
        <v>3.077</v>
      </c>
      <c r="W9765" s="162">
        <f t="shared" si="1225"/>
        <v>8.798</v>
      </c>
      <c r="X9765" s="166">
        <f t="shared" si="1219"/>
        <v>0.1056099999999919</v>
      </c>
      <c r="Y9765" s="474">
        <f t="shared" si="1224"/>
        <v>0</v>
      </c>
      <c r="Z9765" s="166">
        <f t="shared" si="1220"/>
        <v>0</v>
      </c>
      <c r="AA9765" s="214">
        <f t="shared" si="1221"/>
        <v>5.7210000000000001</v>
      </c>
    </row>
    <row r="9766" spans="20:27">
      <c r="T9766" s="213">
        <f t="shared" si="1218"/>
        <v>9763</v>
      </c>
      <c r="U9766" s="161">
        <f t="shared" si="1223"/>
        <v>0.1056199999999919</v>
      </c>
      <c r="V9766" s="162">
        <f t="shared" si="1222"/>
        <v>3.077</v>
      </c>
      <c r="W9766" s="162">
        <f t="shared" si="1225"/>
        <v>8.798</v>
      </c>
      <c r="X9766" s="166">
        <f t="shared" si="1219"/>
        <v>0.1056199999999919</v>
      </c>
      <c r="Y9766" s="474">
        <f t="shared" si="1224"/>
        <v>0</v>
      </c>
      <c r="Z9766" s="166">
        <f t="shared" si="1220"/>
        <v>0</v>
      </c>
      <c r="AA9766" s="214">
        <f t="shared" si="1221"/>
        <v>5.7210000000000001</v>
      </c>
    </row>
    <row r="9767" spans="20:27">
      <c r="T9767" s="213">
        <f t="shared" si="1218"/>
        <v>9764</v>
      </c>
      <c r="U9767" s="161">
        <f t="shared" si="1223"/>
        <v>0.1056299999999919</v>
      </c>
      <c r="V9767" s="162">
        <f t="shared" si="1222"/>
        <v>3.077</v>
      </c>
      <c r="W9767" s="162">
        <f t="shared" si="1225"/>
        <v>8.798</v>
      </c>
      <c r="X9767" s="166">
        <f t="shared" si="1219"/>
        <v>0.1056299999999919</v>
      </c>
      <c r="Y9767" s="474">
        <f t="shared" si="1224"/>
        <v>0</v>
      </c>
      <c r="Z9767" s="166">
        <f t="shared" si="1220"/>
        <v>0</v>
      </c>
      <c r="AA9767" s="214">
        <f t="shared" si="1221"/>
        <v>5.7210000000000001</v>
      </c>
    </row>
    <row r="9768" spans="20:27">
      <c r="T9768" s="213">
        <f t="shared" si="1218"/>
        <v>9765</v>
      </c>
      <c r="U9768" s="161">
        <f t="shared" si="1223"/>
        <v>0.10563999999999189</v>
      </c>
      <c r="V9768" s="162">
        <f t="shared" si="1222"/>
        <v>3.077</v>
      </c>
      <c r="W9768" s="162">
        <f t="shared" si="1225"/>
        <v>8.798</v>
      </c>
      <c r="X9768" s="166">
        <f t="shared" si="1219"/>
        <v>0.10563999999999189</v>
      </c>
      <c r="Y9768" s="474">
        <f t="shared" si="1224"/>
        <v>0</v>
      </c>
      <c r="Z9768" s="166">
        <f t="shared" si="1220"/>
        <v>0</v>
      </c>
      <c r="AA9768" s="214">
        <f t="shared" si="1221"/>
        <v>5.7210000000000001</v>
      </c>
    </row>
    <row r="9769" spans="20:27">
      <c r="T9769" s="213">
        <f t="shared" si="1218"/>
        <v>9766</v>
      </c>
      <c r="U9769" s="161">
        <f t="shared" si="1223"/>
        <v>0.10564999999999189</v>
      </c>
      <c r="V9769" s="162">
        <f t="shared" si="1222"/>
        <v>3.077</v>
      </c>
      <c r="W9769" s="162">
        <f t="shared" si="1225"/>
        <v>8.798</v>
      </c>
      <c r="X9769" s="166">
        <f t="shared" si="1219"/>
        <v>0.10564999999999189</v>
      </c>
      <c r="Y9769" s="474">
        <f t="shared" si="1224"/>
        <v>0</v>
      </c>
      <c r="Z9769" s="166">
        <f t="shared" si="1220"/>
        <v>0</v>
      </c>
      <c r="AA9769" s="214">
        <f t="shared" si="1221"/>
        <v>5.7210000000000001</v>
      </c>
    </row>
    <row r="9770" spans="20:27">
      <c r="T9770" s="213">
        <f t="shared" si="1218"/>
        <v>9767</v>
      </c>
      <c r="U9770" s="161">
        <f t="shared" si="1223"/>
        <v>0.10565999999999189</v>
      </c>
      <c r="V9770" s="162">
        <f t="shared" si="1222"/>
        <v>3.0760000000000001</v>
      </c>
      <c r="W9770" s="162">
        <f t="shared" si="1225"/>
        <v>8.798</v>
      </c>
      <c r="X9770" s="166">
        <f t="shared" si="1219"/>
        <v>0.10565999999999189</v>
      </c>
      <c r="Y9770" s="474">
        <f t="shared" si="1224"/>
        <v>0</v>
      </c>
      <c r="Z9770" s="166">
        <f t="shared" si="1220"/>
        <v>0</v>
      </c>
      <c r="AA9770" s="214">
        <f t="shared" si="1221"/>
        <v>5.7219999999999995</v>
      </c>
    </row>
    <row r="9771" spans="20:27">
      <c r="T9771" s="213">
        <f t="shared" si="1218"/>
        <v>9768</v>
      </c>
      <c r="U9771" s="161">
        <f t="shared" si="1223"/>
        <v>0.10566999999999188</v>
      </c>
      <c r="V9771" s="162">
        <f t="shared" si="1222"/>
        <v>3.0760000000000001</v>
      </c>
      <c r="W9771" s="162">
        <f t="shared" si="1225"/>
        <v>8.798</v>
      </c>
      <c r="X9771" s="166">
        <f t="shared" si="1219"/>
        <v>0.10566999999999188</v>
      </c>
      <c r="Y9771" s="474">
        <f t="shared" si="1224"/>
        <v>0</v>
      </c>
      <c r="Z9771" s="166">
        <f t="shared" si="1220"/>
        <v>0</v>
      </c>
      <c r="AA9771" s="214">
        <f t="shared" si="1221"/>
        <v>5.7219999999999995</v>
      </c>
    </row>
    <row r="9772" spans="20:27">
      <c r="T9772" s="213">
        <f t="shared" si="1218"/>
        <v>9769</v>
      </c>
      <c r="U9772" s="161">
        <f t="shared" si="1223"/>
        <v>0.10567999999999188</v>
      </c>
      <c r="V9772" s="162">
        <f t="shared" si="1222"/>
        <v>3.0760000000000001</v>
      </c>
      <c r="W9772" s="162">
        <f t="shared" si="1225"/>
        <v>8.798</v>
      </c>
      <c r="X9772" s="166">
        <f t="shared" si="1219"/>
        <v>0.10567999999999188</v>
      </c>
      <c r="Y9772" s="474">
        <f t="shared" si="1224"/>
        <v>0</v>
      </c>
      <c r="Z9772" s="166">
        <f t="shared" si="1220"/>
        <v>0</v>
      </c>
      <c r="AA9772" s="214">
        <f t="shared" si="1221"/>
        <v>5.7219999999999995</v>
      </c>
    </row>
    <row r="9773" spans="20:27">
      <c r="T9773" s="213">
        <f t="shared" si="1218"/>
        <v>9770</v>
      </c>
      <c r="U9773" s="161">
        <f t="shared" si="1223"/>
        <v>0.10568999999999187</v>
      </c>
      <c r="V9773" s="162">
        <f t="shared" si="1222"/>
        <v>3.0760000000000001</v>
      </c>
      <c r="W9773" s="162">
        <f t="shared" si="1225"/>
        <v>8.798</v>
      </c>
      <c r="X9773" s="166">
        <f t="shared" si="1219"/>
        <v>0.10568999999999187</v>
      </c>
      <c r="Y9773" s="474">
        <f t="shared" si="1224"/>
        <v>0</v>
      </c>
      <c r="Z9773" s="166">
        <f t="shared" si="1220"/>
        <v>0</v>
      </c>
      <c r="AA9773" s="214">
        <f t="shared" si="1221"/>
        <v>5.7219999999999995</v>
      </c>
    </row>
    <row r="9774" spans="20:27">
      <c r="T9774" s="213">
        <f t="shared" si="1218"/>
        <v>9771</v>
      </c>
      <c r="U9774" s="161">
        <f t="shared" si="1223"/>
        <v>0.10569999999999187</v>
      </c>
      <c r="V9774" s="162">
        <f t="shared" si="1222"/>
        <v>3.0760000000000001</v>
      </c>
      <c r="W9774" s="162">
        <f t="shared" si="1225"/>
        <v>8.798</v>
      </c>
      <c r="X9774" s="166">
        <f t="shared" si="1219"/>
        <v>0.10569999999999187</v>
      </c>
      <c r="Y9774" s="474">
        <f t="shared" si="1224"/>
        <v>0</v>
      </c>
      <c r="Z9774" s="166">
        <f t="shared" si="1220"/>
        <v>0</v>
      </c>
      <c r="AA9774" s="214">
        <f t="shared" si="1221"/>
        <v>5.7219999999999995</v>
      </c>
    </row>
    <row r="9775" spans="20:27">
      <c r="T9775" s="213">
        <f t="shared" si="1218"/>
        <v>9772</v>
      </c>
      <c r="U9775" s="161">
        <f t="shared" si="1223"/>
        <v>0.10570999999999187</v>
      </c>
      <c r="V9775" s="162">
        <f t="shared" si="1222"/>
        <v>3.0760000000000001</v>
      </c>
      <c r="W9775" s="162">
        <f t="shared" si="1225"/>
        <v>8.798</v>
      </c>
      <c r="X9775" s="166">
        <f t="shared" si="1219"/>
        <v>0.10570999999999187</v>
      </c>
      <c r="Y9775" s="474">
        <f t="shared" si="1224"/>
        <v>0</v>
      </c>
      <c r="Z9775" s="166">
        <f t="shared" si="1220"/>
        <v>0</v>
      </c>
      <c r="AA9775" s="214">
        <f t="shared" si="1221"/>
        <v>5.7219999999999995</v>
      </c>
    </row>
    <row r="9776" spans="20:27">
      <c r="T9776" s="213">
        <f t="shared" si="1218"/>
        <v>9773</v>
      </c>
      <c r="U9776" s="161">
        <f t="shared" si="1223"/>
        <v>0.10571999999999186</v>
      </c>
      <c r="V9776" s="162">
        <f t="shared" si="1222"/>
        <v>3.0760000000000001</v>
      </c>
      <c r="W9776" s="162">
        <f t="shared" si="1225"/>
        <v>8.798</v>
      </c>
      <c r="X9776" s="166">
        <f t="shared" si="1219"/>
        <v>0.10571999999999186</v>
      </c>
      <c r="Y9776" s="474">
        <f t="shared" si="1224"/>
        <v>0</v>
      </c>
      <c r="Z9776" s="166">
        <f t="shared" si="1220"/>
        <v>0</v>
      </c>
      <c r="AA9776" s="214">
        <f t="shared" si="1221"/>
        <v>5.7219999999999995</v>
      </c>
    </row>
    <row r="9777" spans="20:27">
      <c r="T9777" s="213">
        <f t="shared" si="1218"/>
        <v>9774</v>
      </c>
      <c r="U9777" s="161">
        <f t="shared" si="1223"/>
        <v>0.10572999999999186</v>
      </c>
      <c r="V9777" s="162">
        <f t="shared" si="1222"/>
        <v>3.0750000000000002</v>
      </c>
      <c r="W9777" s="162">
        <f t="shared" si="1225"/>
        <v>8.798</v>
      </c>
      <c r="X9777" s="166">
        <f t="shared" si="1219"/>
        <v>0.10572999999999186</v>
      </c>
      <c r="Y9777" s="474">
        <f t="shared" si="1224"/>
        <v>0</v>
      </c>
      <c r="Z9777" s="166">
        <f t="shared" si="1220"/>
        <v>0</v>
      </c>
      <c r="AA9777" s="214">
        <f t="shared" si="1221"/>
        <v>5.7229999999999999</v>
      </c>
    </row>
    <row r="9778" spans="20:27">
      <c r="T9778" s="213">
        <f t="shared" si="1218"/>
        <v>9775</v>
      </c>
      <c r="U9778" s="161">
        <f t="shared" si="1223"/>
        <v>0.10573999999999185</v>
      </c>
      <c r="V9778" s="162">
        <f t="shared" si="1222"/>
        <v>3.0750000000000002</v>
      </c>
      <c r="W9778" s="162">
        <f t="shared" si="1225"/>
        <v>8.798</v>
      </c>
      <c r="X9778" s="166">
        <f t="shared" si="1219"/>
        <v>0.10573999999999185</v>
      </c>
      <c r="Y9778" s="474">
        <f t="shared" si="1224"/>
        <v>0</v>
      </c>
      <c r="Z9778" s="166">
        <f t="shared" si="1220"/>
        <v>0</v>
      </c>
      <c r="AA9778" s="214">
        <f t="shared" si="1221"/>
        <v>5.7229999999999999</v>
      </c>
    </row>
    <row r="9779" spans="20:27">
      <c r="T9779" s="213">
        <f t="shared" si="1218"/>
        <v>9776</v>
      </c>
      <c r="U9779" s="161">
        <f t="shared" si="1223"/>
        <v>0.10574999999999185</v>
      </c>
      <c r="V9779" s="162">
        <f t="shared" si="1222"/>
        <v>3.0750000000000002</v>
      </c>
      <c r="W9779" s="162">
        <f t="shared" si="1225"/>
        <v>8.798</v>
      </c>
      <c r="X9779" s="166">
        <f t="shared" si="1219"/>
        <v>0.10574999999999185</v>
      </c>
      <c r="Y9779" s="474">
        <f t="shared" si="1224"/>
        <v>0</v>
      </c>
      <c r="Z9779" s="166">
        <f t="shared" si="1220"/>
        <v>0</v>
      </c>
      <c r="AA9779" s="214">
        <f t="shared" si="1221"/>
        <v>5.7229999999999999</v>
      </c>
    </row>
    <row r="9780" spans="20:27">
      <c r="T9780" s="213">
        <f t="shared" si="1218"/>
        <v>9777</v>
      </c>
      <c r="U9780" s="161">
        <f t="shared" si="1223"/>
        <v>0.10575999999999185</v>
      </c>
      <c r="V9780" s="162">
        <f t="shared" si="1222"/>
        <v>3.0750000000000002</v>
      </c>
      <c r="W9780" s="162">
        <f t="shared" si="1225"/>
        <v>8.798</v>
      </c>
      <c r="X9780" s="166">
        <f t="shared" si="1219"/>
        <v>0.10575999999999185</v>
      </c>
      <c r="Y9780" s="474">
        <f t="shared" si="1224"/>
        <v>0</v>
      </c>
      <c r="Z9780" s="166">
        <f t="shared" si="1220"/>
        <v>0</v>
      </c>
      <c r="AA9780" s="214">
        <f t="shared" si="1221"/>
        <v>5.7229999999999999</v>
      </c>
    </row>
    <row r="9781" spans="20:27">
      <c r="T9781" s="213">
        <f t="shared" si="1218"/>
        <v>9778</v>
      </c>
      <c r="U9781" s="161">
        <f t="shared" si="1223"/>
        <v>0.10576999999999184</v>
      </c>
      <c r="V9781" s="162">
        <f t="shared" si="1222"/>
        <v>3.0750000000000002</v>
      </c>
      <c r="W9781" s="162">
        <f t="shared" si="1225"/>
        <v>8.798</v>
      </c>
      <c r="X9781" s="166">
        <f t="shared" si="1219"/>
        <v>0.10576999999999184</v>
      </c>
      <c r="Y9781" s="474">
        <f t="shared" si="1224"/>
        <v>0</v>
      </c>
      <c r="Z9781" s="166">
        <f t="shared" si="1220"/>
        <v>0</v>
      </c>
      <c r="AA9781" s="214">
        <f t="shared" si="1221"/>
        <v>5.7229999999999999</v>
      </c>
    </row>
    <row r="9782" spans="20:27">
      <c r="T9782" s="213">
        <f t="shared" si="1218"/>
        <v>9779</v>
      </c>
      <c r="U9782" s="161">
        <f t="shared" si="1223"/>
        <v>0.10577999999999184</v>
      </c>
      <c r="V9782" s="162">
        <f t="shared" si="1222"/>
        <v>3.0750000000000002</v>
      </c>
      <c r="W9782" s="162">
        <f t="shared" si="1225"/>
        <v>8.798</v>
      </c>
      <c r="X9782" s="166">
        <f t="shared" si="1219"/>
        <v>0.10577999999999184</v>
      </c>
      <c r="Y9782" s="474">
        <f t="shared" si="1224"/>
        <v>0</v>
      </c>
      <c r="Z9782" s="166">
        <f t="shared" si="1220"/>
        <v>0</v>
      </c>
      <c r="AA9782" s="214">
        <f t="shared" si="1221"/>
        <v>5.7229999999999999</v>
      </c>
    </row>
    <row r="9783" spans="20:27">
      <c r="T9783" s="213">
        <f t="shared" si="1218"/>
        <v>9780</v>
      </c>
      <c r="U9783" s="161">
        <f t="shared" si="1223"/>
        <v>0.10578999999999184</v>
      </c>
      <c r="V9783" s="162">
        <f t="shared" si="1222"/>
        <v>3.0750000000000002</v>
      </c>
      <c r="W9783" s="162">
        <f t="shared" si="1225"/>
        <v>8.798</v>
      </c>
      <c r="X9783" s="166">
        <f t="shared" si="1219"/>
        <v>0.10578999999999184</v>
      </c>
      <c r="Y9783" s="474">
        <f t="shared" si="1224"/>
        <v>0</v>
      </c>
      <c r="Z9783" s="166">
        <f t="shared" si="1220"/>
        <v>0</v>
      </c>
      <c r="AA9783" s="214">
        <f t="shared" si="1221"/>
        <v>5.7229999999999999</v>
      </c>
    </row>
    <row r="9784" spans="20:27">
      <c r="T9784" s="213">
        <f t="shared" si="1218"/>
        <v>9781</v>
      </c>
      <c r="U9784" s="161">
        <f t="shared" si="1223"/>
        <v>0.10579999999999183</v>
      </c>
      <c r="V9784" s="162">
        <f t="shared" si="1222"/>
        <v>3.0739999999999998</v>
      </c>
      <c r="W9784" s="162">
        <f t="shared" si="1225"/>
        <v>8.798</v>
      </c>
      <c r="X9784" s="166">
        <f t="shared" si="1219"/>
        <v>0.10579999999999183</v>
      </c>
      <c r="Y9784" s="474">
        <f t="shared" si="1224"/>
        <v>0</v>
      </c>
      <c r="Z9784" s="166">
        <f t="shared" si="1220"/>
        <v>0</v>
      </c>
      <c r="AA9784" s="214">
        <f t="shared" si="1221"/>
        <v>5.7240000000000002</v>
      </c>
    </row>
    <row r="9785" spans="20:27">
      <c r="T9785" s="213">
        <f t="shared" si="1218"/>
        <v>9782</v>
      </c>
      <c r="U9785" s="161">
        <f t="shared" si="1223"/>
        <v>0.10580999999999183</v>
      </c>
      <c r="V9785" s="162">
        <f t="shared" si="1222"/>
        <v>3.0739999999999998</v>
      </c>
      <c r="W9785" s="162">
        <f t="shared" si="1225"/>
        <v>8.798</v>
      </c>
      <c r="X9785" s="166">
        <f t="shared" si="1219"/>
        <v>0.10580999999999183</v>
      </c>
      <c r="Y9785" s="474">
        <f t="shared" si="1224"/>
        <v>0</v>
      </c>
      <c r="Z9785" s="166">
        <f t="shared" si="1220"/>
        <v>0</v>
      </c>
      <c r="AA9785" s="214">
        <f t="shared" si="1221"/>
        <v>5.7240000000000002</v>
      </c>
    </row>
    <row r="9786" spans="20:27">
      <c r="T9786" s="213">
        <f t="shared" si="1218"/>
        <v>9783</v>
      </c>
      <c r="U9786" s="161">
        <f t="shared" si="1223"/>
        <v>0.10581999999999182</v>
      </c>
      <c r="V9786" s="162">
        <f t="shared" si="1222"/>
        <v>3.0739999999999998</v>
      </c>
      <c r="W9786" s="162">
        <f t="shared" si="1225"/>
        <v>8.7989999999999995</v>
      </c>
      <c r="X9786" s="166">
        <f t="shared" si="1219"/>
        <v>0.10581999999999182</v>
      </c>
      <c r="Y9786" s="474">
        <f t="shared" si="1224"/>
        <v>0</v>
      </c>
      <c r="Z9786" s="166">
        <f t="shared" si="1220"/>
        <v>0</v>
      </c>
      <c r="AA9786" s="214">
        <f t="shared" si="1221"/>
        <v>5.7249999999999996</v>
      </c>
    </row>
    <row r="9787" spans="20:27">
      <c r="T9787" s="213">
        <f t="shared" si="1218"/>
        <v>9784</v>
      </c>
      <c r="U9787" s="161">
        <f t="shared" si="1223"/>
        <v>0.10582999999999182</v>
      </c>
      <c r="V9787" s="162">
        <f t="shared" si="1222"/>
        <v>3.0739999999999998</v>
      </c>
      <c r="W9787" s="162">
        <f t="shared" si="1225"/>
        <v>8.7989999999999995</v>
      </c>
      <c r="X9787" s="166">
        <f t="shared" si="1219"/>
        <v>0.10582999999999182</v>
      </c>
      <c r="Y9787" s="474">
        <f t="shared" si="1224"/>
        <v>0</v>
      </c>
      <c r="Z9787" s="166">
        <f t="shared" si="1220"/>
        <v>0</v>
      </c>
      <c r="AA9787" s="214">
        <f t="shared" si="1221"/>
        <v>5.7249999999999996</v>
      </c>
    </row>
    <row r="9788" spans="20:27">
      <c r="T9788" s="213">
        <f t="shared" ref="T9788:T9851" si="1226">T9787+1</f>
        <v>9785</v>
      </c>
      <c r="U9788" s="161">
        <f t="shared" si="1223"/>
        <v>0.10583999999999182</v>
      </c>
      <c r="V9788" s="162">
        <f t="shared" si="1222"/>
        <v>3.0739999999999998</v>
      </c>
      <c r="W9788" s="162">
        <f t="shared" si="1225"/>
        <v>8.7989999999999995</v>
      </c>
      <c r="X9788" s="166">
        <f t="shared" ref="X9788:X9851" si="1227">IF(V9788&gt;W9788,0,U9788)</f>
        <v>0.10583999999999182</v>
      </c>
      <c r="Y9788" s="474">
        <f t="shared" si="1224"/>
        <v>0</v>
      </c>
      <c r="Z9788" s="166">
        <f t="shared" ref="Z9788:Z9851" si="1228">IF(Y9788=0,0,T9788)</f>
        <v>0</v>
      </c>
      <c r="AA9788" s="214">
        <f t="shared" ref="AA9788:AA9851" si="1229">ABS(W9788-V9788)</f>
        <v>5.7249999999999996</v>
      </c>
    </row>
    <row r="9789" spans="20:27">
      <c r="T9789" s="213">
        <f t="shared" si="1226"/>
        <v>9786</v>
      </c>
      <c r="U9789" s="161">
        <f t="shared" si="1223"/>
        <v>0.10584999999999181</v>
      </c>
      <c r="V9789" s="162">
        <f t="shared" si="1222"/>
        <v>3.0739999999999998</v>
      </c>
      <c r="W9789" s="162">
        <f t="shared" si="1225"/>
        <v>8.7989999999999995</v>
      </c>
      <c r="X9789" s="166">
        <f t="shared" si="1227"/>
        <v>0.10584999999999181</v>
      </c>
      <c r="Y9789" s="474">
        <f t="shared" si="1224"/>
        <v>0</v>
      </c>
      <c r="Z9789" s="166">
        <f t="shared" si="1228"/>
        <v>0</v>
      </c>
      <c r="AA9789" s="214">
        <f t="shared" si="1229"/>
        <v>5.7249999999999996</v>
      </c>
    </row>
    <row r="9790" spans="20:27">
      <c r="T9790" s="213">
        <f t="shared" si="1226"/>
        <v>9787</v>
      </c>
      <c r="U9790" s="161">
        <f t="shared" si="1223"/>
        <v>0.10585999999999181</v>
      </c>
      <c r="V9790" s="162">
        <f t="shared" si="1222"/>
        <v>3.0739999999999998</v>
      </c>
      <c r="W9790" s="162">
        <f t="shared" si="1225"/>
        <v>8.7989999999999995</v>
      </c>
      <c r="X9790" s="166">
        <f t="shared" si="1227"/>
        <v>0.10585999999999181</v>
      </c>
      <c r="Y9790" s="474">
        <f t="shared" si="1224"/>
        <v>0</v>
      </c>
      <c r="Z9790" s="166">
        <f t="shared" si="1228"/>
        <v>0</v>
      </c>
      <c r="AA9790" s="214">
        <f t="shared" si="1229"/>
        <v>5.7249999999999996</v>
      </c>
    </row>
    <row r="9791" spans="20:27">
      <c r="T9791" s="213">
        <f t="shared" si="1226"/>
        <v>9788</v>
      </c>
      <c r="U9791" s="161">
        <f t="shared" si="1223"/>
        <v>0.1058699999999918</v>
      </c>
      <c r="V9791" s="162">
        <f t="shared" si="1222"/>
        <v>3.073</v>
      </c>
      <c r="W9791" s="162">
        <f t="shared" si="1225"/>
        <v>8.7989999999999995</v>
      </c>
      <c r="X9791" s="166">
        <f t="shared" si="1227"/>
        <v>0.1058699999999918</v>
      </c>
      <c r="Y9791" s="474">
        <f t="shared" si="1224"/>
        <v>0</v>
      </c>
      <c r="Z9791" s="166">
        <f t="shared" si="1228"/>
        <v>0</v>
      </c>
      <c r="AA9791" s="214">
        <f t="shared" si="1229"/>
        <v>5.7259999999999991</v>
      </c>
    </row>
    <row r="9792" spans="20:27">
      <c r="T9792" s="213">
        <f t="shared" si="1226"/>
        <v>9789</v>
      </c>
      <c r="U9792" s="161">
        <f t="shared" si="1223"/>
        <v>0.1058799999999918</v>
      </c>
      <c r="V9792" s="162">
        <f t="shared" si="1222"/>
        <v>3.073</v>
      </c>
      <c r="W9792" s="162">
        <f t="shared" si="1225"/>
        <v>8.7989999999999995</v>
      </c>
      <c r="X9792" s="166">
        <f t="shared" si="1227"/>
        <v>0.1058799999999918</v>
      </c>
      <c r="Y9792" s="474">
        <f t="shared" si="1224"/>
        <v>0</v>
      </c>
      <c r="Z9792" s="166">
        <f t="shared" si="1228"/>
        <v>0</v>
      </c>
      <c r="AA9792" s="214">
        <f t="shared" si="1229"/>
        <v>5.7259999999999991</v>
      </c>
    </row>
    <row r="9793" spans="20:27">
      <c r="T9793" s="213">
        <f t="shared" si="1226"/>
        <v>9790</v>
      </c>
      <c r="U9793" s="161">
        <f t="shared" si="1223"/>
        <v>0.1058899999999918</v>
      </c>
      <c r="V9793" s="162">
        <f t="shared" si="1222"/>
        <v>3.073</v>
      </c>
      <c r="W9793" s="162">
        <f t="shared" si="1225"/>
        <v>8.7989999999999995</v>
      </c>
      <c r="X9793" s="166">
        <f t="shared" si="1227"/>
        <v>0.1058899999999918</v>
      </c>
      <c r="Y9793" s="474">
        <f t="shared" si="1224"/>
        <v>0</v>
      </c>
      <c r="Z9793" s="166">
        <f t="shared" si="1228"/>
        <v>0</v>
      </c>
      <c r="AA9793" s="214">
        <f t="shared" si="1229"/>
        <v>5.7259999999999991</v>
      </c>
    </row>
    <row r="9794" spans="20:27">
      <c r="T9794" s="213">
        <f t="shared" si="1226"/>
        <v>9791</v>
      </c>
      <c r="U9794" s="161">
        <f t="shared" si="1223"/>
        <v>0.10589999999999179</v>
      </c>
      <c r="V9794" s="162">
        <f t="shared" si="1222"/>
        <v>3.073</v>
      </c>
      <c r="W9794" s="162">
        <f t="shared" si="1225"/>
        <v>8.7989999999999995</v>
      </c>
      <c r="X9794" s="166">
        <f t="shared" si="1227"/>
        <v>0.10589999999999179</v>
      </c>
      <c r="Y9794" s="474">
        <f t="shared" si="1224"/>
        <v>0</v>
      </c>
      <c r="Z9794" s="166">
        <f t="shared" si="1228"/>
        <v>0</v>
      </c>
      <c r="AA9794" s="214">
        <f t="shared" si="1229"/>
        <v>5.7259999999999991</v>
      </c>
    </row>
    <row r="9795" spans="20:27">
      <c r="T9795" s="213">
        <f t="shared" si="1226"/>
        <v>9792</v>
      </c>
      <c r="U9795" s="161">
        <f t="shared" si="1223"/>
        <v>0.10590999999999179</v>
      </c>
      <c r="V9795" s="162">
        <f t="shared" si="1222"/>
        <v>3.073</v>
      </c>
      <c r="W9795" s="162">
        <f t="shared" si="1225"/>
        <v>8.7989999999999995</v>
      </c>
      <c r="X9795" s="166">
        <f t="shared" si="1227"/>
        <v>0.10590999999999179</v>
      </c>
      <c r="Y9795" s="474">
        <f t="shared" si="1224"/>
        <v>0</v>
      </c>
      <c r="Z9795" s="166">
        <f t="shared" si="1228"/>
        <v>0</v>
      </c>
      <c r="AA9795" s="214">
        <f t="shared" si="1229"/>
        <v>5.7259999999999991</v>
      </c>
    </row>
    <row r="9796" spans="20:27">
      <c r="T9796" s="213">
        <f t="shared" si="1226"/>
        <v>9793</v>
      </c>
      <c r="U9796" s="161">
        <f t="shared" si="1223"/>
        <v>0.10591999999999178</v>
      </c>
      <c r="V9796" s="162">
        <f t="shared" ref="V9796:V9859" si="1230">ROUND((1/(SQRT(U9796))),$S$6)</f>
        <v>3.073</v>
      </c>
      <c r="W9796" s="162">
        <f t="shared" si="1225"/>
        <v>8.7989999999999995</v>
      </c>
      <c r="X9796" s="166">
        <f t="shared" si="1227"/>
        <v>0.10591999999999178</v>
      </c>
      <c r="Y9796" s="474">
        <f t="shared" si="1224"/>
        <v>0</v>
      </c>
      <c r="Z9796" s="166">
        <f t="shared" si="1228"/>
        <v>0</v>
      </c>
      <c r="AA9796" s="214">
        <f t="shared" si="1229"/>
        <v>5.7259999999999991</v>
      </c>
    </row>
    <row r="9797" spans="20:27">
      <c r="T9797" s="213">
        <f t="shared" si="1226"/>
        <v>9794</v>
      </c>
      <c r="U9797" s="161">
        <f t="shared" ref="U9797:U9860" si="1231">U9796+$S$4</f>
        <v>0.10592999999999178</v>
      </c>
      <c r="V9797" s="162">
        <f t="shared" si="1230"/>
        <v>3.0720000000000001</v>
      </c>
      <c r="W9797" s="162">
        <f t="shared" si="1225"/>
        <v>8.7989999999999995</v>
      </c>
      <c r="X9797" s="166">
        <f t="shared" si="1227"/>
        <v>0.10592999999999178</v>
      </c>
      <c r="Y9797" s="474">
        <f t="shared" ref="Y9797:Y9860" si="1232">IF(AND(X9797&gt;0,X9796=0),X9797,0)</f>
        <v>0</v>
      </c>
      <c r="Z9797" s="166">
        <f t="shared" si="1228"/>
        <v>0</v>
      </c>
      <c r="AA9797" s="214">
        <f t="shared" si="1229"/>
        <v>5.7269999999999994</v>
      </c>
    </row>
    <row r="9798" spans="20:27">
      <c r="T9798" s="213">
        <f t="shared" si="1226"/>
        <v>9795</v>
      </c>
      <c r="U9798" s="161">
        <f t="shared" si="1231"/>
        <v>0.10593999999999178</v>
      </c>
      <c r="V9798" s="162">
        <f t="shared" si="1230"/>
        <v>3.0720000000000001</v>
      </c>
      <c r="W9798" s="162">
        <f t="shared" si="1225"/>
        <v>8.7989999999999995</v>
      </c>
      <c r="X9798" s="166">
        <f t="shared" si="1227"/>
        <v>0.10593999999999178</v>
      </c>
      <c r="Y9798" s="474">
        <f t="shared" si="1232"/>
        <v>0</v>
      </c>
      <c r="Z9798" s="166">
        <f t="shared" si="1228"/>
        <v>0</v>
      </c>
      <c r="AA9798" s="214">
        <f t="shared" si="1229"/>
        <v>5.7269999999999994</v>
      </c>
    </row>
    <row r="9799" spans="20:27">
      <c r="T9799" s="213">
        <f t="shared" si="1226"/>
        <v>9796</v>
      </c>
      <c r="U9799" s="161">
        <f t="shared" si="1231"/>
        <v>0.10594999999999177</v>
      </c>
      <c r="V9799" s="162">
        <f t="shared" si="1230"/>
        <v>3.0720000000000001</v>
      </c>
      <c r="W9799" s="162">
        <f t="shared" si="1225"/>
        <v>8.7989999999999995</v>
      </c>
      <c r="X9799" s="166">
        <f t="shared" si="1227"/>
        <v>0.10594999999999177</v>
      </c>
      <c r="Y9799" s="474">
        <f t="shared" si="1232"/>
        <v>0</v>
      </c>
      <c r="Z9799" s="166">
        <f t="shared" si="1228"/>
        <v>0</v>
      </c>
      <c r="AA9799" s="214">
        <f t="shared" si="1229"/>
        <v>5.7269999999999994</v>
      </c>
    </row>
    <row r="9800" spans="20:27">
      <c r="T9800" s="213">
        <f t="shared" si="1226"/>
        <v>9797</v>
      </c>
      <c r="U9800" s="161">
        <f t="shared" si="1231"/>
        <v>0.10595999999999177</v>
      </c>
      <c r="V9800" s="162">
        <f t="shared" si="1230"/>
        <v>3.0720000000000001</v>
      </c>
      <c r="W9800" s="162">
        <f t="shared" si="1225"/>
        <v>8.7989999999999995</v>
      </c>
      <c r="X9800" s="166">
        <f t="shared" si="1227"/>
        <v>0.10595999999999177</v>
      </c>
      <c r="Y9800" s="474">
        <f t="shared" si="1232"/>
        <v>0</v>
      </c>
      <c r="Z9800" s="166">
        <f t="shared" si="1228"/>
        <v>0</v>
      </c>
      <c r="AA9800" s="214">
        <f t="shared" si="1229"/>
        <v>5.7269999999999994</v>
      </c>
    </row>
    <row r="9801" spans="20:27">
      <c r="T9801" s="213">
        <f t="shared" si="1226"/>
        <v>9798</v>
      </c>
      <c r="U9801" s="161">
        <f t="shared" si="1231"/>
        <v>0.10596999999999177</v>
      </c>
      <c r="V9801" s="162">
        <f t="shared" si="1230"/>
        <v>3.0720000000000001</v>
      </c>
      <c r="W9801" s="162">
        <f t="shared" si="1225"/>
        <v>8.7989999999999995</v>
      </c>
      <c r="X9801" s="166">
        <f t="shared" si="1227"/>
        <v>0.10596999999999177</v>
      </c>
      <c r="Y9801" s="474">
        <f t="shared" si="1232"/>
        <v>0</v>
      </c>
      <c r="Z9801" s="166">
        <f t="shared" si="1228"/>
        <v>0</v>
      </c>
      <c r="AA9801" s="214">
        <f t="shared" si="1229"/>
        <v>5.7269999999999994</v>
      </c>
    </row>
    <row r="9802" spans="20:27">
      <c r="T9802" s="213">
        <f t="shared" si="1226"/>
        <v>9799</v>
      </c>
      <c r="U9802" s="161">
        <f t="shared" si="1231"/>
        <v>0.10597999999999176</v>
      </c>
      <c r="V9802" s="162">
        <f t="shared" si="1230"/>
        <v>3.0720000000000001</v>
      </c>
      <c r="W9802" s="162">
        <f t="shared" si="1225"/>
        <v>8.7989999999999995</v>
      </c>
      <c r="X9802" s="166">
        <f t="shared" si="1227"/>
        <v>0.10597999999999176</v>
      </c>
      <c r="Y9802" s="474">
        <f t="shared" si="1232"/>
        <v>0</v>
      </c>
      <c r="Z9802" s="166">
        <f t="shared" si="1228"/>
        <v>0</v>
      </c>
      <c r="AA9802" s="214">
        <f t="shared" si="1229"/>
        <v>5.7269999999999994</v>
      </c>
    </row>
    <row r="9803" spans="20:27">
      <c r="T9803" s="213">
        <f t="shared" si="1226"/>
        <v>9800</v>
      </c>
      <c r="U9803" s="161">
        <f t="shared" si="1231"/>
        <v>0.10598999999999176</v>
      </c>
      <c r="V9803" s="162">
        <f t="shared" si="1230"/>
        <v>3.0720000000000001</v>
      </c>
      <c r="W9803" s="162">
        <f t="shared" si="1225"/>
        <v>8.7989999999999995</v>
      </c>
      <c r="X9803" s="166">
        <f t="shared" si="1227"/>
        <v>0.10598999999999176</v>
      </c>
      <c r="Y9803" s="474">
        <f t="shared" si="1232"/>
        <v>0</v>
      </c>
      <c r="Z9803" s="166">
        <f t="shared" si="1228"/>
        <v>0</v>
      </c>
      <c r="AA9803" s="214">
        <f t="shared" si="1229"/>
        <v>5.7269999999999994</v>
      </c>
    </row>
    <row r="9804" spans="20:27">
      <c r="T9804" s="213">
        <f t="shared" si="1226"/>
        <v>9801</v>
      </c>
      <c r="U9804" s="161">
        <f t="shared" si="1231"/>
        <v>0.10599999999999175</v>
      </c>
      <c r="V9804" s="162">
        <f t="shared" si="1230"/>
        <v>3.0710000000000002</v>
      </c>
      <c r="W9804" s="162">
        <f t="shared" si="1225"/>
        <v>8.7989999999999995</v>
      </c>
      <c r="X9804" s="166">
        <f t="shared" si="1227"/>
        <v>0.10599999999999175</v>
      </c>
      <c r="Y9804" s="474">
        <f t="shared" si="1232"/>
        <v>0</v>
      </c>
      <c r="Z9804" s="166">
        <f t="shared" si="1228"/>
        <v>0</v>
      </c>
      <c r="AA9804" s="214">
        <f t="shared" si="1229"/>
        <v>5.7279999999999998</v>
      </c>
    </row>
    <row r="9805" spans="20:27">
      <c r="T9805" s="213">
        <f t="shared" si="1226"/>
        <v>9802</v>
      </c>
      <c r="U9805" s="161">
        <f t="shared" si="1231"/>
        <v>0.10600999999999175</v>
      </c>
      <c r="V9805" s="162">
        <f t="shared" si="1230"/>
        <v>3.0710000000000002</v>
      </c>
      <c r="W9805" s="162">
        <f t="shared" si="1225"/>
        <v>8.7989999999999995</v>
      </c>
      <c r="X9805" s="166">
        <f t="shared" si="1227"/>
        <v>0.10600999999999175</v>
      </c>
      <c r="Y9805" s="474">
        <f t="shared" si="1232"/>
        <v>0</v>
      </c>
      <c r="Z9805" s="166">
        <f t="shared" si="1228"/>
        <v>0</v>
      </c>
      <c r="AA9805" s="214">
        <f t="shared" si="1229"/>
        <v>5.7279999999999998</v>
      </c>
    </row>
    <row r="9806" spans="20:27">
      <c r="T9806" s="213">
        <f t="shared" si="1226"/>
        <v>9803</v>
      </c>
      <c r="U9806" s="161">
        <f t="shared" si="1231"/>
        <v>0.10601999999999175</v>
      </c>
      <c r="V9806" s="162">
        <f t="shared" si="1230"/>
        <v>3.0710000000000002</v>
      </c>
      <c r="W9806" s="162">
        <f t="shared" si="1225"/>
        <v>8.7989999999999995</v>
      </c>
      <c r="X9806" s="166">
        <f t="shared" si="1227"/>
        <v>0.10601999999999175</v>
      </c>
      <c r="Y9806" s="474">
        <f t="shared" si="1232"/>
        <v>0</v>
      </c>
      <c r="Z9806" s="166">
        <f t="shared" si="1228"/>
        <v>0</v>
      </c>
      <c r="AA9806" s="214">
        <f t="shared" si="1229"/>
        <v>5.7279999999999998</v>
      </c>
    </row>
    <row r="9807" spans="20:27">
      <c r="T9807" s="213">
        <f t="shared" si="1226"/>
        <v>9804</v>
      </c>
      <c r="U9807" s="161">
        <f t="shared" si="1231"/>
        <v>0.10602999999999174</v>
      </c>
      <c r="V9807" s="162">
        <f t="shared" si="1230"/>
        <v>3.0710000000000002</v>
      </c>
      <c r="W9807" s="162">
        <f t="shared" si="1225"/>
        <v>8.7989999999999995</v>
      </c>
      <c r="X9807" s="166">
        <f t="shared" si="1227"/>
        <v>0.10602999999999174</v>
      </c>
      <c r="Y9807" s="474">
        <f t="shared" si="1232"/>
        <v>0</v>
      </c>
      <c r="Z9807" s="166">
        <f t="shared" si="1228"/>
        <v>0</v>
      </c>
      <c r="AA9807" s="214">
        <f t="shared" si="1229"/>
        <v>5.7279999999999998</v>
      </c>
    </row>
    <row r="9808" spans="20:27">
      <c r="T9808" s="213">
        <f t="shared" si="1226"/>
        <v>9805</v>
      </c>
      <c r="U9808" s="161">
        <f t="shared" si="1231"/>
        <v>0.10603999999999174</v>
      </c>
      <c r="V9808" s="162">
        <f t="shared" si="1230"/>
        <v>3.0710000000000002</v>
      </c>
      <c r="W9808" s="162">
        <f t="shared" si="1225"/>
        <v>8.7989999999999995</v>
      </c>
      <c r="X9808" s="166">
        <f t="shared" si="1227"/>
        <v>0.10603999999999174</v>
      </c>
      <c r="Y9808" s="474">
        <f t="shared" si="1232"/>
        <v>0</v>
      </c>
      <c r="Z9808" s="166">
        <f t="shared" si="1228"/>
        <v>0</v>
      </c>
      <c r="AA9808" s="214">
        <f t="shared" si="1229"/>
        <v>5.7279999999999998</v>
      </c>
    </row>
    <row r="9809" spans="20:27">
      <c r="T9809" s="213">
        <f t="shared" si="1226"/>
        <v>9806</v>
      </c>
      <c r="U9809" s="161">
        <f t="shared" si="1231"/>
        <v>0.10604999999999173</v>
      </c>
      <c r="V9809" s="162">
        <f t="shared" si="1230"/>
        <v>3.0710000000000002</v>
      </c>
      <c r="W9809" s="162">
        <f t="shared" si="1225"/>
        <v>8.7989999999999995</v>
      </c>
      <c r="X9809" s="166">
        <f t="shared" si="1227"/>
        <v>0.10604999999999173</v>
      </c>
      <c r="Y9809" s="474">
        <f t="shared" si="1232"/>
        <v>0</v>
      </c>
      <c r="Z9809" s="166">
        <f t="shared" si="1228"/>
        <v>0</v>
      </c>
      <c r="AA9809" s="214">
        <f t="shared" si="1229"/>
        <v>5.7279999999999998</v>
      </c>
    </row>
    <row r="9810" spans="20:27">
      <c r="T9810" s="213">
        <f t="shared" si="1226"/>
        <v>9807</v>
      </c>
      <c r="U9810" s="161">
        <f t="shared" si="1231"/>
        <v>0.10605999999999173</v>
      </c>
      <c r="V9810" s="162">
        <f t="shared" si="1230"/>
        <v>3.0710000000000002</v>
      </c>
      <c r="W9810" s="162">
        <f t="shared" si="1225"/>
        <v>8.7989999999999995</v>
      </c>
      <c r="X9810" s="166">
        <f t="shared" si="1227"/>
        <v>0.10605999999999173</v>
      </c>
      <c r="Y9810" s="474">
        <f t="shared" si="1232"/>
        <v>0</v>
      </c>
      <c r="Z9810" s="166">
        <f t="shared" si="1228"/>
        <v>0</v>
      </c>
      <c r="AA9810" s="214">
        <f t="shared" si="1229"/>
        <v>5.7279999999999998</v>
      </c>
    </row>
    <row r="9811" spans="20:27">
      <c r="T9811" s="213">
        <f t="shared" si="1226"/>
        <v>9808</v>
      </c>
      <c r="U9811" s="161">
        <f t="shared" si="1231"/>
        <v>0.10606999999999173</v>
      </c>
      <c r="V9811" s="162">
        <f t="shared" si="1230"/>
        <v>3.07</v>
      </c>
      <c r="W9811" s="162">
        <f t="shared" si="1225"/>
        <v>8.7989999999999995</v>
      </c>
      <c r="X9811" s="166">
        <f t="shared" si="1227"/>
        <v>0.10606999999999173</v>
      </c>
      <c r="Y9811" s="474">
        <f t="shared" si="1232"/>
        <v>0</v>
      </c>
      <c r="Z9811" s="166">
        <f t="shared" si="1228"/>
        <v>0</v>
      </c>
      <c r="AA9811" s="214">
        <f t="shared" si="1229"/>
        <v>5.7289999999999992</v>
      </c>
    </row>
    <row r="9812" spans="20:27">
      <c r="T9812" s="213">
        <f t="shared" si="1226"/>
        <v>9809</v>
      </c>
      <c r="U9812" s="161">
        <f t="shared" si="1231"/>
        <v>0.10607999999999172</v>
      </c>
      <c r="V9812" s="162">
        <f t="shared" si="1230"/>
        <v>3.07</v>
      </c>
      <c r="W9812" s="162">
        <f t="shared" si="1225"/>
        <v>8.7989999999999995</v>
      </c>
      <c r="X9812" s="166">
        <f t="shared" si="1227"/>
        <v>0.10607999999999172</v>
      </c>
      <c r="Y9812" s="474">
        <f t="shared" si="1232"/>
        <v>0</v>
      </c>
      <c r="Z9812" s="166">
        <f t="shared" si="1228"/>
        <v>0</v>
      </c>
      <c r="AA9812" s="214">
        <f t="shared" si="1229"/>
        <v>5.7289999999999992</v>
      </c>
    </row>
    <row r="9813" spans="20:27">
      <c r="T9813" s="213">
        <f t="shared" si="1226"/>
        <v>9810</v>
      </c>
      <c r="U9813" s="161">
        <f t="shared" si="1231"/>
        <v>0.10608999999999172</v>
      </c>
      <c r="V9813" s="162">
        <f t="shared" si="1230"/>
        <v>3.07</v>
      </c>
      <c r="W9813" s="162">
        <f t="shared" si="1225"/>
        <v>8.7989999999999995</v>
      </c>
      <c r="X9813" s="166">
        <f t="shared" si="1227"/>
        <v>0.10608999999999172</v>
      </c>
      <c r="Y9813" s="474">
        <f t="shared" si="1232"/>
        <v>0</v>
      </c>
      <c r="Z9813" s="166">
        <f t="shared" si="1228"/>
        <v>0</v>
      </c>
      <c r="AA9813" s="214">
        <f t="shared" si="1229"/>
        <v>5.7289999999999992</v>
      </c>
    </row>
    <row r="9814" spans="20:27">
      <c r="T9814" s="213">
        <f t="shared" si="1226"/>
        <v>9811</v>
      </c>
      <c r="U9814" s="161">
        <f t="shared" si="1231"/>
        <v>0.10609999999999171</v>
      </c>
      <c r="V9814" s="162">
        <f t="shared" si="1230"/>
        <v>3.07</v>
      </c>
      <c r="W9814" s="162">
        <f t="shared" si="1225"/>
        <v>8.8000000000000007</v>
      </c>
      <c r="X9814" s="166">
        <f t="shared" si="1227"/>
        <v>0.10609999999999171</v>
      </c>
      <c r="Y9814" s="474">
        <f t="shared" si="1232"/>
        <v>0</v>
      </c>
      <c r="Z9814" s="166">
        <f t="shared" si="1228"/>
        <v>0</v>
      </c>
      <c r="AA9814" s="214">
        <f t="shared" si="1229"/>
        <v>5.73</v>
      </c>
    </row>
    <row r="9815" spans="20:27">
      <c r="T9815" s="213">
        <f t="shared" si="1226"/>
        <v>9812</v>
      </c>
      <c r="U9815" s="161">
        <f t="shared" si="1231"/>
        <v>0.10610999999999171</v>
      </c>
      <c r="V9815" s="162">
        <f t="shared" si="1230"/>
        <v>3.07</v>
      </c>
      <c r="W9815" s="162">
        <f t="shared" si="1225"/>
        <v>8.8000000000000007</v>
      </c>
      <c r="X9815" s="166">
        <f t="shared" si="1227"/>
        <v>0.10610999999999171</v>
      </c>
      <c r="Y9815" s="474">
        <f t="shared" si="1232"/>
        <v>0</v>
      </c>
      <c r="Z9815" s="166">
        <f t="shared" si="1228"/>
        <v>0</v>
      </c>
      <c r="AA9815" s="214">
        <f t="shared" si="1229"/>
        <v>5.73</v>
      </c>
    </row>
    <row r="9816" spans="20:27">
      <c r="T9816" s="213">
        <f t="shared" si="1226"/>
        <v>9813</v>
      </c>
      <c r="U9816" s="161">
        <f t="shared" si="1231"/>
        <v>0.10611999999999171</v>
      </c>
      <c r="V9816" s="162">
        <f t="shared" si="1230"/>
        <v>3.07</v>
      </c>
      <c r="W9816" s="162">
        <f t="shared" ref="W9816:W9879" si="1233">ROUND((-2*LOG10(($F$11/(3.7*$F$9))+(2.51/($D$18*SQRT(U9816))))),$S$6)</f>
        <v>8.8000000000000007</v>
      </c>
      <c r="X9816" s="166">
        <f t="shared" si="1227"/>
        <v>0.10611999999999171</v>
      </c>
      <c r="Y9816" s="474">
        <f t="shared" si="1232"/>
        <v>0</v>
      </c>
      <c r="Z9816" s="166">
        <f t="shared" si="1228"/>
        <v>0</v>
      </c>
      <c r="AA9816" s="214">
        <f t="shared" si="1229"/>
        <v>5.73</v>
      </c>
    </row>
    <row r="9817" spans="20:27">
      <c r="T9817" s="213">
        <f t="shared" si="1226"/>
        <v>9814</v>
      </c>
      <c r="U9817" s="161">
        <f t="shared" si="1231"/>
        <v>0.1061299999999917</v>
      </c>
      <c r="V9817" s="162">
        <f t="shared" si="1230"/>
        <v>3.07</v>
      </c>
      <c r="W9817" s="162">
        <f t="shared" si="1233"/>
        <v>8.8000000000000007</v>
      </c>
      <c r="X9817" s="166">
        <f t="shared" si="1227"/>
        <v>0.1061299999999917</v>
      </c>
      <c r="Y9817" s="474">
        <f t="shared" si="1232"/>
        <v>0</v>
      </c>
      <c r="Z9817" s="166">
        <f t="shared" si="1228"/>
        <v>0</v>
      </c>
      <c r="AA9817" s="214">
        <f t="shared" si="1229"/>
        <v>5.73</v>
      </c>
    </row>
    <row r="9818" spans="20:27">
      <c r="T9818" s="213">
        <f t="shared" si="1226"/>
        <v>9815</v>
      </c>
      <c r="U9818" s="161">
        <f t="shared" si="1231"/>
        <v>0.1061399999999917</v>
      </c>
      <c r="V9818" s="162">
        <f t="shared" si="1230"/>
        <v>3.069</v>
      </c>
      <c r="W9818" s="162">
        <f t="shared" si="1233"/>
        <v>8.8000000000000007</v>
      </c>
      <c r="X9818" s="166">
        <f t="shared" si="1227"/>
        <v>0.1061399999999917</v>
      </c>
      <c r="Y9818" s="474">
        <f t="shared" si="1232"/>
        <v>0</v>
      </c>
      <c r="Z9818" s="166">
        <f t="shared" si="1228"/>
        <v>0</v>
      </c>
      <c r="AA9818" s="214">
        <f t="shared" si="1229"/>
        <v>5.7310000000000008</v>
      </c>
    </row>
    <row r="9819" spans="20:27">
      <c r="T9819" s="213">
        <f t="shared" si="1226"/>
        <v>9816</v>
      </c>
      <c r="U9819" s="161">
        <f t="shared" si="1231"/>
        <v>0.1061499999999917</v>
      </c>
      <c r="V9819" s="162">
        <f t="shared" si="1230"/>
        <v>3.069</v>
      </c>
      <c r="W9819" s="162">
        <f t="shared" si="1233"/>
        <v>8.8000000000000007</v>
      </c>
      <c r="X9819" s="166">
        <f t="shared" si="1227"/>
        <v>0.1061499999999917</v>
      </c>
      <c r="Y9819" s="474">
        <f t="shared" si="1232"/>
        <v>0</v>
      </c>
      <c r="Z9819" s="166">
        <f t="shared" si="1228"/>
        <v>0</v>
      </c>
      <c r="AA9819" s="214">
        <f t="shared" si="1229"/>
        <v>5.7310000000000008</v>
      </c>
    </row>
    <row r="9820" spans="20:27">
      <c r="T9820" s="213">
        <f t="shared" si="1226"/>
        <v>9817</v>
      </c>
      <c r="U9820" s="161">
        <f t="shared" si="1231"/>
        <v>0.10615999999999169</v>
      </c>
      <c r="V9820" s="162">
        <f t="shared" si="1230"/>
        <v>3.069</v>
      </c>
      <c r="W9820" s="162">
        <f t="shared" si="1233"/>
        <v>8.8000000000000007</v>
      </c>
      <c r="X9820" s="166">
        <f t="shared" si="1227"/>
        <v>0.10615999999999169</v>
      </c>
      <c r="Y9820" s="474">
        <f t="shared" si="1232"/>
        <v>0</v>
      </c>
      <c r="Z9820" s="166">
        <f t="shared" si="1228"/>
        <v>0</v>
      </c>
      <c r="AA9820" s="214">
        <f t="shared" si="1229"/>
        <v>5.7310000000000008</v>
      </c>
    </row>
    <row r="9821" spans="20:27">
      <c r="T9821" s="213">
        <f t="shared" si="1226"/>
        <v>9818</v>
      </c>
      <c r="U9821" s="161">
        <f t="shared" si="1231"/>
        <v>0.10616999999999169</v>
      </c>
      <c r="V9821" s="162">
        <f t="shared" si="1230"/>
        <v>3.069</v>
      </c>
      <c r="W9821" s="162">
        <f t="shared" si="1233"/>
        <v>8.8000000000000007</v>
      </c>
      <c r="X9821" s="166">
        <f t="shared" si="1227"/>
        <v>0.10616999999999169</v>
      </c>
      <c r="Y9821" s="474">
        <f t="shared" si="1232"/>
        <v>0</v>
      </c>
      <c r="Z9821" s="166">
        <f t="shared" si="1228"/>
        <v>0</v>
      </c>
      <c r="AA9821" s="214">
        <f t="shared" si="1229"/>
        <v>5.7310000000000008</v>
      </c>
    </row>
    <row r="9822" spans="20:27">
      <c r="T9822" s="213">
        <f t="shared" si="1226"/>
        <v>9819</v>
      </c>
      <c r="U9822" s="161">
        <f t="shared" si="1231"/>
        <v>0.10617999999999168</v>
      </c>
      <c r="V9822" s="162">
        <f t="shared" si="1230"/>
        <v>3.069</v>
      </c>
      <c r="W9822" s="162">
        <f t="shared" si="1233"/>
        <v>8.8000000000000007</v>
      </c>
      <c r="X9822" s="166">
        <f t="shared" si="1227"/>
        <v>0.10617999999999168</v>
      </c>
      <c r="Y9822" s="474">
        <f t="shared" si="1232"/>
        <v>0</v>
      </c>
      <c r="Z9822" s="166">
        <f t="shared" si="1228"/>
        <v>0</v>
      </c>
      <c r="AA9822" s="214">
        <f t="shared" si="1229"/>
        <v>5.7310000000000008</v>
      </c>
    </row>
    <row r="9823" spans="20:27">
      <c r="T9823" s="213">
        <f t="shared" si="1226"/>
        <v>9820</v>
      </c>
      <c r="U9823" s="161">
        <f t="shared" si="1231"/>
        <v>0.10618999999999168</v>
      </c>
      <c r="V9823" s="162">
        <f t="shared" si="1230"/>
        <v>3.069</v>
      </c>
      <c r="W9823" s="162">
        <f t="shared" si="1233"/>
        <v>8.8000000000000007</v>
      </c>
      <c r="X9823" s="166">
        <f t="shared" si="1227"/>
        <v>0.10618999999999168</v>
      </c>
      <c r="Y9823" s="474">
        <f t="shared" si="1232"/>
        <v>0</v>
      </c>
      <c r="Z9823" s="166">
        <f t="shared" si="1228"/>
        <v>0</v>
      </c>
      <c r="AA9823" s="214">
        <f t="shared" si="1229"/>
        <v>5.7310000000000008</v>
      </c>
    </row>
    <row r="9824" spans="20:27">
      <c r="T9824" s="213">
        <f t="shared" si="1226"/>
        <v>9821</v>
      </c>
      <c r="U9824" s="161">
        <f t="shared" si="1231"/>
        <v>0.10619999999999168</v>
      </c>
      <c r="V9824" s="162">
        <f t="shared" si="1230"/>
        <v>3.069</v>
      </c>
      <c r="W9824" s="162">
        <f t="shared" si="1233"/>
        <v>8.8000000000000007</v>
      </c>
      <c r="X9824" s="166">
        <f t="shared" si="1227"/>
        <v>0.10619999999999168</v>
      </c>
      <c r="Y9824" s="474">
        <f t="shared" si="1232"/>
        <v>0</v>
      </c>
      <c r="Z9824" s="166">
        <f t="shared" si="1228"/>
        <v>0</v>
      </c>
      <c r="AA9824" s="214">
        <f t="shared" si="1229"/>
        <v>5.7310000000000008</v>
      </c>
    </row>
    <row r="9825" spans="20:27">
      <c r="T9825" s="213">
        <f t="shared" si="1226"/>
        <v>9822</v>
      </c>
      <c r="U9825" s="161">
        <f t="shared" si="1231"/>
        <v>0.10620999999999167</v>
      </c>
      <c r="V9825" s="162">
        <f t="shared" si="1230"/>
        <v>3.0680000000000001</v>
      </c>
      <c r="W9825" s="162">
        <f t="shared" si="1233"/>
        <v>8.8000000000000007</v>
      </c>
      <c r="X9825" s="166">
        <f t="shared" si="1227"/>
        <v>0.10620999999999167</v>
      </c>
      <c r="Y9825" s="474">
        <f t="shared" si="1232"/>
        <v>0</v>
      </c>
      <c r="Z9825" s="166">
        <f t="shared" si="1228"/>
        <v>0</v>
      </c>
      <c r="AA9825" s="214">
        <f t="shared" si="1229"/>
        <v>5.7320000000000011</v>
      </c>
    </row>
    <row r="9826" spans="20:27">
      <c r="T9826" s="213">
        <f t="shared" si="1226"/>
        <v>9823</v>
      </c>
      <c r="U9826" s="161">
        <f t="shared" si="1231"/>
        <v>0.10621999999999167</v>
      </c>
      <c r="V9826" s="162">
        <f t="shared" si="1230"/>
        <v>3.0680000000000001</v>
      </c>
      <c r="W9826" s="162">
        <f t="shared" si="1233"/>
        <v>8.8000000000000007</v>
      </c>
      <c r="X9826" s="166">
        <f t="shared" si="1227"/>
        <v>0.10621999999999167</v>
      </c>
      <c r="Y9826" s="474">
        <f t="shared" si="1232"/>
        <v>0</v>
      </c>
      <c r="Z9826" s="166">
        <f t="shared" si="1228"/>
        <v>0</v>
      </c>
      <c r="AA9826" s="214">
        <f t="shared" si="1229"/>
        <v>5.7320000000000011</v>
      </c>
    </row>
    <row r="9827" spans="20:27">
      <c r="T9827" s="213">
        <f t="shared" si="1226"/>
        <v>9824</v>
      </c>
      <c r="U9827" s="161">
        <f t="shared" si="1231"/>
        <v>0.10622999999999166</v>
      </c>
      <c r="V9827" s="162">
        <f t="shared" si="1230"/>
        <v>3.0680000000000001</v>
      </c>
      <c r="W9827" s="162">
        <f t="shared" si="1233"/>
        <v>8.8000000000000007</v>
      </c>
      <c r="X9827" s="166">
        <f t="shared" si="1227"/>
        <v>0.10622999999999166</v>
      </c>
      <c r="Y9827" s="474">
        <f t="shared" si="1232"/>
        <v>0</v>
      </c>
      <c r="Z9827" s="166">
        <f t="shared" si="1228"/>
        <v>0</v>
      </c>
      <c r="AA9827" s="214">
        <f t="shared" si="1229"/>
        <v>5.7320000000000011</v>
      </c>
    </row>
    <row r="9828" spans="20:27">
      <c r="T9828" s="213">
        <f t="shared" si="1226"/>
        <v>9825</v>
      </c>
      <c r="U9828" s="161">
        <f t="shared" si="1231"/>
        <v>0.10623999999999166</v>
      </c>
      <c r="V9828" s="162">
        <f t="shared" si="1230"/>
        <v>3.0680000000000001</v>
      </c>
      <c r="W9828" s="162">
        <f t="shared" si="1233"/>
        <v>8.8000000000000007</v>
      </c>
      <c r="X9828" s="166">
        <f t="shared" si="1227"/>
        <v>0.10623999999999166</v>
      </c>
      <c r="Y9828" s="474">
        <f t="shared" si="1232"/>
        <v>0</v>
      </c>
      <c r="Z9828" s="166">
        <f t="shared" si="1228"/>
        <v>0</v>
      </c>
      <c r="AA9828" s="214">
        <f t="shared" si="1229"/>
        <v>5.7320000000000011</v>
      </c>
    </row>
    <row r="9829" spans="20:27">
      <c r="T9829" s="213">
        <f t="shared" si="1226"/>
        <v>9826</v>
      </c>
      <c r="U9829" s="161">
        <f t="shared" si="1231"/>
        <v>0.10624999999999166</v>
      </c>
      <c r="V9829" s="162">
        <f t="shared" si="1230"/>
        <v>3.0680000000000001</v>
      </c>
      <c r="W9829" s="162">
        <f t="shared" si="1233"/>
        <v>8.8000000000000007</v>
      </c>
      <c r="X9829" s="166">
        <f t="shared" si="1227"/>
        <v>0.10624999999999166</v>
      </c>
      <c r="Y9829" s="474">
        <f t="shared" si="1232"/>
        <v>0</v>
      </c>
      <c r="Z9829" s="166">
        <f t="shared" si="1228"/>
        <v>0</v>
      </c>
      <c r="AA9829" s="214">
        <f t="shared" si="1229"/>
        <v>5.7320000000000011</v>
      </c>
    </row>
    <row r="9830" spans="20:27">
      <c r="T9830" s="213">
        <f t="shared" si="1226"/>
        <v>9827</v>
      </c>
      <c r="U9830" s="161">
        <f t="shared" si="1231"/>
        <v>0.10625999999999165</v>
      </c>
      <c r="V9830" s="162">
        <f t="shared" si="1230"/>
        <v>3.0680000000000001</v>
      </c>
      <c r="W9830" s="162">
        <f t="shared" si="1233"/>
        <v>8.8000000000000007</v>
      </c>
      <c r="X9830" s="166">
        <f t="shared" si="1227"/>
        <v>0.10625999999999165</v>
      </c>
      <c r="Y9830" s="474">
        <f t="shared" si="1232"/>
        <v>0</v>
      </c>
      <c r="Z9830" s="166">
        <f t="shared" si="1228"/>
        <v>0</v>
      </c>
      <c r="AA9830" s="214">
        <f t="shared" si="1229"/>
        <v>5.7320000000000011</v>
      </c>
    </row>
    <row r="9831" spans="20:27">
      <c r="T9831" s="213">
        <f t="shared" si="1226"/>
        <v>9828</v>
      </c>
      <c r="U9831" s="161">
        <f t="shared" si="1231"/>
        <v>0.10626999999999165</v>
      </c>
      <c r="V9831" s="162">
        <f t="shared" si="1230"/>
        <v>3.0680000000000001</v>
      </c>
      <c r="W9831" s="162">
        <f t="shared" si="1233"/>
        <v>8.8000000000000007</v>
      </c>
      <c r="X9831" s="166">
        <f t="shared" si="1227"/>
        <v>0.10626999999999165</v>
      </c>
      <c r="Y9831" s="474">
        <f t="shared" si="1232"/>
        <v>0</v>
      </c>
      <c r="Z9831" s="166">
        <f t="shared" si="1228"/>
        <v>0</v>
      </c>
      <c r="AA9831" s="214">
        <f t="shared" si="1229"/>
        <v>5.7320000000000011</v>
      </c>
    </row>
    <row r="9832" spans="20:27">
      <c r="T9832" s="213">
        <f t="shared" si="1226"/>
        <v>9829</v>
      </c>
      <c r="U9832" s="161">
        <f t="shared" si="1231"/>
        <v>0.10627999999999165</v>
      </c>
      <c r="V9832" s="162">
        <f t="shared" si="1230"/>
        <v>3.0670000000000002</v>
      </c>
      <c r="W9832" s="162">
        <f t="shared" si="1233"/>
        <v>8.8000000000000007</v>
      </c>
      <c r="X9832" s="166">
        <f t="shared" si="1227"/>
        <v>0.10627999999999165</v>
      </c>
      <c r="Y9832" s="474">
        <f t="shared" si="1232"/>
        <v>0</v>
      </c>
      <c r="Z9832" s="166">
        <f t="shared" si="1228"/>
        <v>0</v>
      </c>
      <c r="AA9832" s="214">
        <f t="shared" si="1229"/>
        <v>5.7330000000000005</v>
      </c>
    </row>
    <row r="9833" spans="20:27">
      <c r="T9833" s="213">
        <f t="shared" si="1226"/>
        <v>9830</v>
      </c>
      <c r="U9833" s="161">
        <f t="shared" si="1231"/>
        <v>0.10628999999999164</v>
      </c>
      <c r="V9833" s="162">
        <f t="shared" si="1230"/>
        <v>3.0670000000000002</v>
      </c>
      <c r="W9833" s="162">
        <f t="shared" si="1233"/>
        <v>8.8000000000000007</v>
      </c>
      <c r="X9833" s="166">
        <f t="shared" si="1227"/>
        <v>0.10628999999999164</v>
      </c>
      <c r="Y9833" s="474">
        <f t="shared" si="1232"/>
        <v>0</v>
      </c>
      <c r="Z9833" s="166">
        <f t="shared" si="1228"/>
        <v>0</v>
      </c>
      <c r="AA9833" s="214">
        <f t="shared" si="1229"/>
        <v>5.7330000000000005</v>
      </c>
    </row>
    <row r="9834" spans="20:27">
      <c r="T9834" s="213">
        <f t="shared" si="1226"/>
        <v>9831</v>
      </c>
      <c r="U9834" s="161">
        <f t="shared" si="1231"/>
        <v>0.10629999999999164</v>
      </c>
      <c r="V9834" s="162">
        <f t="shared" si="1230"/>
        <v>3.0670000000000002</v>
      </c>
      <c r="W9834" s="162">
        <f t="shared" si="1233"/>
        <v>8.8000000000000007</v>
      </c>
      <c r="X9834" s="166">
        <f t="shared" si="1227"/>
        <v>0.10629999999999164</v>
      </c>
      <c r="Y9834" s="474">
        <f t="shared" si="1232"/>
        <v>0</v>
      </c>
      <c r="Z9834" s="166">
        <f t="shared" si="1228"/>
        <v>0</v>
      </c>
      <c r="AA9834" s="214">
        <f t="shared" si="1229"/>
        <v>5.7330000000000005</v>
      </c>
    </row>
    <row r="9835" spans="20:27">
      <c r="T9835" s="213">
        <f t="shared" si="1226"/>
        <v>9832</v>
      </c>
      <c r="U9835" s="161">
        <f t="shared" si="1231"/>
        <v>0.10630999999999163</v>
      </c>
      <c r="V9835" s="162">
        <f t="shared" si="1230"/>
        <v>3.0670000000000002</v>
      </c>
      <c r="W9835" s="162">
        <f t="shared" si="1233"/>
        <v>8.8000000000000007</v>
      </c>
      <c r="X9835" s="166">
        <f t="shared" si="1227"/>
        <v>0.10630999999999163</v>
      </c>
      <c r="Y9835" s="474">
        <f t="shared" si="1232"/>
        <v>0</v>
      </c>
      <c r="Z9835" s="166">
        <f t="shared" si="1228"/>
        <v>0</v>
      </c>
      <c r="AA9835" s="214">
        <f t="shared" si="1229"/>
        <v>5.7330000000000005</v>
      </c>
    </row>
    <row r="9836" spans="20:27">
      <c r="T9836" s="213">
        <f t="shared" si="1226"/>
        <v>9833</v>
      </c>
      <c r="U9836" s="161">
        <f t="shared" si="1231"/>
        <v>0.10631999999999163</v>
      </c>
      <c r="V9836" s="162">
        <f t="shared" si="1230"/>
        <v>3.0670000000000002</v>
      </c>
      <c r="W9836" s="162">
        <f t="shared" si="1233"/>
        <v>8.8000000000000007</v>
      </c>
      <c r="X9836" s="166">
        <f t="shared" si="1227"/>
        <v>0.10631999999999163</v>
      </c>
      <c r="Y9836" s="474">
        <f t="shared" si="1232"/>
        <v>0</v>
      </c>
      <c r="Z9836" s="166">
        <f t="shared" si="1228"/>
        <v>0</v>
      </c>
      <c r="AA9836" s="214">
        <f t="shared" si="1229"/>
        <v>5.7330000000000005</v>
      </c>
    </row>
    <row r="9837" spans="20:27">
      <c r="T9837" s="213">
        <f t="shared" si="1226"/>
        <v>9834</v>
      </c>
      <c r="U9837" s="161">
        <f t="shared" si="1231"/>
        <v>0.10632999999999163</v>
      </c>
      <c r="V9837" s="162">
        <f t="shared" si="1230"/>
        <v>3.0670000000000002</v>
      </c>
      <c r="W9837" s="162">
        <f t="shared" si="1233"/>
        <v>8.8000000000000007</v>
      </c>
      <c r="X9837" s="166">
        <f t="shared" si="1227"/>
        <v>0.10632999999999163</v>
      </c>
      <c r="Y9837" s="474">
        <f t="shared" si="1232"/>
        <v>0</v>
      </c>
      <c r="Z9837" s="166">
        <f t="shared" si="1228"/>
        <v>0</v>
      </c>
      <c r="AA9837" s="214">
        <f t="shared" si="1229"/>
        <v>5.7330000000000005</v>
      </c>
    </row>
    <row r="9838" spans="20:27">
      <c r="T9838" s="213">
        <f t="shared" si="1226"/>
        <v>9835</v>
      </c>
      <c r="U9838" s="161">
        <f t="shared" si="1231"/>
        <v>0.10633999999999162</v>
      </c>
      <c r="V9838" s="162">
        <f t="shared" si="1230"/>
        <v>3.0670000000000002</v>
      </c>
      <c r="W9838" s="162">
        <f t="shared" si="1233"/>
        <v>8.8000000000000007</v>
      </c>
      <c r="X9838" s="166">
        <f t="shared" si="1227"/>
        <v>0.10633999999999162</v>
      </c>
      <c r="Y9838" s="474">
        <f t="shared" si="1232"/>
        <v>0</v>
      </c>
      <c r="Z9838" s="166">
        <f t="shared" si="1228"/>
        <v>0</v>
      </c>
      <c r="AA9838" s="214">
        <f t="shared" si="1229"/>
        <v>5.7330000000000005</v>
      </c>
    </row>
    <row r="9839" spans="20:27">
      <c r="T9839" s="213">
        <f t="shared" si="1226"/>
        <v>9836</v>
      </c>
      <c r="U9839" s="161">
        <f t="shared" si="1231"/>
        <v>0.10634999999999162</v>
      </c>
      <c r="V9839" s="162">
        <f t="shared" si="1230"/>
        <v>3.0659999999999998</v>
      </c>
      <c r="W9839" s="162">
        <f t="shared" si="1233"/>
        <v>8.8000000000000007</v>
      </c>
      <c r="X9839" s="166">
        <f t="shared" si="1227"/>
        <v>0.10634999999999162</v>
      </c>
      <c r="Y9839" s="474">
        <f t="shared" si="1232"/>
        <v>0</v>
      </c>
      <c r="Z9839" s="166">
        <f t="shared" si="1228"/>
        <v>0</v>
      </c>
      <c r="AA9839" s="214">
        <f t="shared" si="1229"/>
        <v>5.7340000000000009</v>
      </c>
    </row>
    <row r="9840" spans="20:27">
      <c r="T9840" s="213">
        <f t="shared" si="1226"/>
        <v>9837</v>
      </c>
      <c r="U9840" s="161">
        <f t="shared" si="1231"/>
        <v>0.10635999999999161</v>
      </c>
      <c r="V9840" s="162">
        <f t="shared" si="1230"/>
        <v>3.0659999999999998</v>
      </c>
      <c r="W9840" s="162">
        <f t="shared" si="1233"/>
        <v>8.8000000000000007</v>
      </c>
      <c r="X9840" s="166">
        <f t="shared" si="1227"/>
        <v>0.10635999999999161</v>
      </c>
      <c r="Y9840" s="474">
        <f t="shared" si="1232"/>
        <v>0</v>
      </c>
      <c r="Z9840" s="166">
        <f t="shared" si="1228"/>
        <v>0</v>
      </c>
      <c r="AA9840" s="214">
        <f t="shared" si="1229"/>
        <v>5.7340000000000009</v>
      </c>
    </row>
    <row r="9841" spans="20:27">
      <c r="T9841" s="213">
        <f t="shared" si="1226"/>
        <v>9838</v>
      </c>
      <c r="U9841" s="161">
        <f t="shared" si="1231"/>
        <v>0.10636999999999161</v>
      </c>
      <c r="V9841" s="162">
        <f t="shared" si="1230"/>
        <v>3.0659999999999998</v>
      </c>
      <c r="W9841" s="162">
        <f t="shared" si="1233"/>
        <v>8.8000000000000007</v>
      </c>
      <c r="X9841" s="166">
        <f t="shared" si="1227"/>
        <v>0.10636999999999161</v>
      </c>
      <c r="Y9841" s="474">
        <f t="shared" si="1232"/>
        <v>0</v>
      </c>
      <c r="Z9841" s="166">
        <f t="shared" si="1228"/>
        <v>0</v>
      </c>
      <c r="AA9841" s="214">
        <f t="shared" si="1229"/>
        <v>5.7340000000000009</v>
      </c>
    </row>
    <row r="9842" spans="20:27">
      <c r="T9842" s="213">
        <f t="shared" si="1226"/>
        <v>9839</v>
      </c>
      <c r="U9842" s="161">
        <f t="shared" si="1231"/>
        <v>0.10637999999999161</v>
      </c>
      <c r="V9842" s="162">
        <f t="shared" si="1230"/>
        <v>3.0659999999999998</v>
      </c>
      <c r="W9842" s="162">
        <f t="shared" si="1233"/>
        <v>8.8010000000000002</v>
      </c>
      <c r="X9842" s="166">
        <f t="shared" si="1227"/>
        <v>0.10637999999999161</v>
      </c>
      <c r="Y9842" s="474">
        <f t="shared" si="1232"/>
        <v>0</v>
      </c>
      <c r="Z9842" s="166">
        <f t="shared" si="1228"/>
        <v>0</v>
      </c>
      <c r="AA9842" s="214">
        <f t="shared" si="1229"/>
        <v>5.7350000000000003</v>
      </c>
    </row>
    <row r="9843" spans="20:27">
      <c r="T9843" s="213">
        <f t="shared" si="1226"/>
        <v>9840</v>
      </c>
      <c r="U9843" s="161">
        <f t="shared" si="1231"/>
        <v>0.1063899999999916</v>
      </c>
      <c r="V9843" s="162">
        <f t="shared" si="1230"/>
        <v>3.0659999999999998</v>
      </c>
      <c r="W9843" s="162">
        <f t="shared" si="1233"/>
        <v>8.8010000000000002</v>
      </c>
      <c r="X9843" s="166">
        <f t="shared" si="1227"/>
        <v>0.1063899999999916</v>
      </c>
      <c r="Y9843" s="474">
        <f t="shared" si="1232"/>
        <v>0</v>
      </c>
      <c r="Z9843" s="166">
        <f t="shared" si="1228"/>
        <v>0</v>
      </c>
      <c r="AA9843" s="214">
        <f t="shared" si="1229"/>
        <v>5.7350000000000003</v>
      </c>
    </row>
    <row r="9844" spans="20:27">
      <c r="T9844" s="213">
        <f t="shared" si="1226"/>
        <v>9841</v>
      </c>
      <c r="U9844" s="161">
        <f t="shared" si="1231"/>
        <v>0.1063999999999916</v>
      </c>
      <c r="V9844" s="162">
        <f t="shared" si="1230"/>
        <v>3.0659999999999998</v>
      </c>
      <c r="W9844" s="162">
        <f t="shared" si="1233"/>
        <v>8.8010000000000002</v>
      </c>
      <c r="X9844" s="166">
        <f t="shared" si="1227"/>
        <v>0.1063999999999916</v>
      </c>
      <c r="Y9844" s="474">
        <f t="shared" si="1232"/>
        <v>0</v>
      </c>
      <c r="Z9844" s="166">
        <f t="shared" si="1228"/>
        <v>0</v>
      </c>
      <c r="AA9844" s="214">
        <f t="shared" si="1229"/>
        <v>5.7350000000000003</v>
      </c>
    </row>
    <row r="9845" spans="20:27">
      <c r="T9845" s="213">
        <f t="shared" si="1226"/>
        <v>9842</v>
      </c>
      <c r="U9845" s="161">
        <f t="shared" si="1231"/>
        <v>0.10640999999999159</v>
      </c>
      <c r="V9845" s="162">
        <f t="shared" si="1230"/>
        <v>3.0659999999999998</v>
      </c>
      <c r="W9845" s="162">
        <f t="shared" si="1233"/>
        <v>8.8010000000000002</v>
      </c>
      <c r="X9845" s="166">
        <f t="shared" si="1227"/>
        <v>0.10640999999999159</v>
      </c>
      <c r="Y9845" s="474">
        <f t="shared" si="1232"/>
        <v>0</v>
      </c>
      <c r="Z9845" s="166">
        <f t="shared" si="1228"/>
        <v>0</v>
      </c>
      <c r="AA9845" s="214">
        <f t="shared" si="1229"/>
        <v>5.7350000000000003</v>
      </c>
    </row>
    <row r="9846" spans="20:27">
      <c r="T9846" s="213">
        <f t="shared" si="1226"/>
        <v>9843</v>
      </c>
      <c r="U9846" s="161">
        <f t="shared" si="1231"/>
        <v>0.10641999999999159</v>
      </c>
      <c r="V9846" s="162">
        <f t="shared" si="1230"/>
        <v>3.0649999999999999</v>
      </c>
      <c r="W9846" s="162">
        <f t="shared" si="1233"/>
        <v>8.8010000000000002</v>
      </c>
      <c r="X9846" s="166">
        <f t="shared" si="1227"/>
        <v>0.10641999999999159</v>
      </c>
      <c r="Y9846" s="474">
        <f t="shared" si="1232"/>
        <v>0</v>
      </c>
      <c r="Z9846" s="166">
        <f t="shared" si="1228"/>
        <v>0</v>
      </c>
      <c r="AA9846" s="214">
        <f t="shared" si="1229"/>
        <v>5.7360000000000007</v>
      </c>
    </row>
    <row r="9847" spans="20:27">
      <c r="T9847" s="213">
        <f t="shared" si="1226"/>
        <v>9844</v>
      </c>
      <c r="U9847" s="161">
        <f t="shared" si="1231"/>
        <v>0.10642999999999159</v>
      </c>
      <c r="V9847" s="162">
        <f t="shared" si="1230"/>
        <v>3.0649999999999999</v>
      </c>
      <c r="W9847" s="162">
        <f t="shared" si="1233"/>
        <v>8.8010000000000002</v>
      </c>
      <c r="X9847" s="166">
        <f t="shared" si="1227"/>
        <v>0.10642999999999159</v>
      </c>
      <c r="Y9847" s="474">
        <f t="shared" si="1232"/>
        <v>0</v>
      </c>
      <c r="Z9847" s="166">
        <f t="shared" si="1228"/>
        <v>0</v>
      </c>
      <c r="AA9847" s="214">
        <f t="shared" si="1229"/>
        <v>5.7360000000000007</v>
      </c>
    </row>
    <row r="9848" spans="20:27">
      <c r="T9848" s="213">
        <f t="shared" si="1226"/>
        <v>9845</v>
      </c>
      <c r="U9848" s="161">
        <f t="shared" si="1231"/>
        <v>0.10643999999999158</v>
      </c>
      <c r="V9848" s="162">
        <f t="shared" si="1230"/>
        <v>3.0649999999999999</v>
      </c>
      <c r="W9848" s="162">
        <f t="shared" si="1233"/>
        <v>8.8010000000000002</v>
      </c>
      <c r="X9848" s="166">
        <f t="shared" si="1227"/>
        <v>0.10643999999999158</v>
      </c>
      <c r="Y9848" s="474">
        <f t="shared" si="1232"/>
        <v>0</v>
      </c>
      <c r="Z9848" s="166">
        <f t="shared" si="1228"/>
        <v>0</v>
      </c>
      <c r="AA9848" s="214">
        <f t="shared" si="1229"/>
        <v>5.7360000000000007</v>
      </c>
    </row>
    <row r="9849" spans="20:27">
      <c r="T9849" s="213">
        <f t="shared" si="1226"/>
        <v>9846</v>
      </c>
      <c r="U9849" s="161">
        <f t="shared" si="1231"/>
        <v>0.10644999999999158</v>
      </c>
      <c r="V9849" s="162">
        <f t="shared" si="1230"/>
        <v>3.0649999999999999</v>
      </c>
      <c r="W9849" s="162">
        <f t="shared" si="1233"/>
        <v>8.8010000000000002</v>
      </c>
      <c r="X9849" s="166">
        <f t="shared" si="1227"/>
        <v>0.10644999999999158</v>
      </c>
      <c r="Y9849" s="474">
        <f t="shared" si="1232"/>
        <v>0</v>
      </c>
      <c r="Z9849" s="166">
        <f t="shared" si="1228"/>
        <v>0</v>
      </c>
      <c r="AA9849" s="214">
        <f t="shared" si="1229"/>
        <v>5.7360000000000007</v>
      </c>
    </row>
    <row r="9850" spans="20:27">
      <c r="T9850" s="213">
        <f t="shared" si="1226"/>
        <v>9847</v>
      </c>
      <c r="U9850" s="161">
        <f t="shared" si="1231"/>
        <v>0.10645999999999158</v>
      </c>
      <c r="V9850" s="162">
        <f t="shared" si="1230"/>
        <v>3.0649999999999999</v>
      </c>
      <c r="W9850" s="162">
        <f t="shared" si="1233"/>
        <v>8.8010000000000002</v>
      </c>
      <c r="X9850" s="166">
        <f t="shared" si="1227"/>
        <v>0.10645999999999158</v>
      </c>
      <c r="Y9850" s="474">
        <f t="shared" si="1232"/>
        <v>0</v>
      </c>
      <c r="Z9850" s="166">
        <f t="shared" si="1228"/>
        <v>0</v>
      </c>
      <c r="AA9850" s="214">
        <f t="shared" si="1229"/>
        <v>5.7360000000000007</v>
      </c>
    </row>
    <row r="9851" spans="20:27">
      <c r="T9851" s="213">
        <f t="shared" si="1226"/>
        <v>9848</v>
      </c>
      <c r="U9851" s="161">
        <f t="shared" si="1231"/>
        <v>0.10646999999999157</v>
      </c>
      <c r="V9851" s="162">
        <f t="shared" si="1230"/>
        <v>3.0649999999999999</v>
      </c>
      <c r="W9851" s="162">
        <f t="shared" si="1233"/>
        <v>8.8010000000000002</v>
      </c>
      <c r="X9851" s="166">
        <f t="shared" si="1227"/>
        <v>0.10646999999999157</v>
      </c>
      <c r="Y9851" s="474">
        <f t="shared" si="1232"/>
        <v>0</v>
      </c>
      <c r="Z9851" s="166">
        <f t="shared" si="1228"/>
        <v>0</v>
      </c>
      <c r="AA9851" s="214">
        <f t="shared" si="1229"/>
        <v>5.7360000000000007</v>
      </c>
    </row>
    <row r="9852" spans="20:27">
      <c r="T9852" s="213">
        <f t="shared" ref="T9852:T9915" si="1234">T9851+1</f>
        <v>9849</v>
      </c>
      <c r="U9852" s="161">
        <f t="shared" si="1231"/>
        <v>0.10647999999999157</v>
      </c>
      <c r="V9852" s="162">
        <f t="shared" si="1230"/>
        <v>3.0649999999999999</v>
      </c>
      <c r="W9852" s="162">
        <f t="shared" si="1233"/>
        <v>8.8010000000000002</v>
      </c>
      <c r="X9852" s="166">
        <f t="shared" ref="X9852:X9915" si="1235">IF(V9852&gt;W9852,0,U9852)</f>
        <v>0.10647999999999157</v>
      </c>
      <c r="Y9852" s="474">
        <f t="shared" si="1232"/>
        <v>0</v>
      </c>
      <c r="Z9852" s="166">
        <f t="shared" ref="Z9852:Z9915" si="1236">IF(Y9852=0,0,T9852)</f>
        <v>0</v>
      </c>
      <c r="AA9852" s="214">
        <f t="shared" ref="AA9852:AA9915" si="1237">ABS(W9852-V9852)</f>
        <v>5.7360000000000007</v>
      </c>
    </row>
    <row r="9853" spans="20:27">
      <c r="T9853" s="213">
        <f t="shared" si="1234"/>
        <v>9850</v>
      </c>
      <c r="U9853" s="161">
        <f t="shared" si="1231"/>
        <v>0.10648999999999156</v>
      </c>
      <c r="V9853" s="162">
        <f t="shared" si="1230"/>
        <v>3.0640000000000001</v>
      </c>
      <c r="W9853" s="162">
        <f t="shared" si="1233"/>
        <v>8.8010000000000002</v>
      </c>
      <c r="X9853" s="166">
        <f t="shared" si="1235"/>
        <v>0.10648999999999156</v>
      </c>
      <c r="Y9853" s="474">
        <f t="shared" si="1232"/>
        <v>0</v>
      </c>
      <c r="Z9853" s="166">
        <f t="shared" si="1236"/>
        <v>0</v>
      </c>
      <c r="AA9853" s="214">
        <f t="shared" si="1237"/>
        <v>5.7370000000000001</v>
      </c>
    </row>
    <row r="9854" spans="20:27">
      <c r="T9854" s="213">
        <f t="shared" si="1234"/>
        <v>9851</v>
      </c>
      <c r="U9854" s="161">
        <f t="shared" si="1231"/>
        <v>0.10649999999999156</v>
      </c>
      <c r="V9854" s="162">
        <f t="shared" si="1230"/>
        <v>3.0640000000000001</v>
      </c>
      <c r="W9854" s="162">
        <f t="shared" si="1233"/>
        <v>8.8010000000000002</v>
      </c>
      <c r="X9854" s="166">
        <f t="shared" si="1235"/>
        <v>0.10649999999999156</v>
      </c>
      <c r="Y9854" s="474">
        <f t="shared" si="1232"/>
        <v>0</v>
      </c>
      <c r="Z9854" s="166">
        <f t="shared" si="1236"/>
        <v>0</v>
      </c>
      <c r="AA9854" s="214">
        <f t="shared" si="1237"/>
        <v>5.7370000000000001</v>
      </c>
    </row>
    <row r="9855" spans="20:27">
      <c r="T9855" s="213">
        <f t="shared" si="1234"/>
        <v>9852</v>
      </c>
      <c r="U9855" s="161">
        <f t="shared" si="1231"/>
        <v>0.10650999999999156</v>
      </c>
      <c r="V9855" s="162">
        <f t="shared" si="1230"/>
        <v>3.0640000000000001</v>
      </c>
      <c r="W9855" s="162">
        <f t="shared" si="1233"/>
        <v>8.8010000000000002</v>
      </c>
      <c r="X9855" s="166">
        <f t="shared" si="1235"/>
        <v>0.10650999999999156</v>
      </c>
      <c r="Y9855" s="474">
        <f t="shared" si="1232"/>
        <v>0</v>
      </c>
      <c r="Z9855" s="166">
        <f t="shared" si="1236"/>
        <v>0</v>
      </c>
      <c r="AA9855" s="214">
        <f t="shared" si="1237"/>
        <v>5.7370000000000001</v>
      </c>
    </row>
    <row r="9856" spans="20:27">
      <c r="T9856" s="213">
        <f t="shared" si="1234"/>
        <v>9853</v>
      </c>
      <c r="U9856" s="161">
        <f t="shared" si="1231"/>
        <v>0.10651999999999155</v>
      </c>
      <c r="V9856" s="162">
        <f t="shared" si="1230"/>
        <v>3.0640000000000001</v>
      </c>
      <c r="W9856" s="162">
        <f t="shared" si="1233"/>
        <v>8.8010000000000002</v>
      </c>
      <c r="X9856" s="166">
        <f t="shared" si="1235"/>
        <v>0.10651999999999155</v>
      </c>
      <c r="Y9856" s="474">
        <f t="shared" si="1232"/>
        <v>0</v>
      </c>
      <c r="Z9856" s="166">
        <f t="shared" si="1236"/>
        <v>0</v>
      </c>
      <c r="AA9856" s="214">
        <f t="shared" si="1237"/>
        <v>5.7370000000000001</v>
      </c>
    </row>
    <row r="9857" spans="20:27">
      <c r="T9857" s="213">
        <f t="shared" si="1234"/>
        <v>9854</v>
      </c>
      <c r="U9857" s="161">
        <f t="shared" si="1231"/>
        <v>0.10652999999999155</v>
      </c>
      <c r="V9857" s="162">
        <f t="shared" si="1230"/>
        <v>3.0640000000000001</v>
      </c>
      <c r="W9857" s="162">
        <f t="shared" si="1233"/>
        <v>8.8010000000000002</v>
      </c>
      <c r="X9857" s="166">
        <f t="shared" si="1235"/>
        <v>0.10652999999999155</v>
      </c>
      <c r="Y9857" s="474">
        <f t="shared" si="1232"/>
        <v>0</v>
      </c>
      <c r="Z9857" s="166">
        <f t="shared" si="1236"/>
        <v>0</v>
      </c>
      <c r="AA9857" s="214">
        <f t="shared" si="1237"/>
        <v>5.7370000000000001</v>
      </c>
    </row>
    <row r="9858" spans="20:27">
      <c r="T9858" s="213">
        <f t="shared" si="1234"/>
        <v>9855</v>
      </c>
      <c r="U9858" s="161">
        <f t="shared" si="1231"/>
        <v>0.10653999999999154</v>
      </c>
      <c r="V9858" s="162">
        <f t="shared" si="1230"/>
        <v>3.0640000000000001</v>
      </c>
      <c r="W9858" s="162">
        <f t="shared" si="1233"/>
        <v>8.8010000000000002</v>
      </c>
      <c r="X9858" s="166">
        <f t="shared" si="1235"/>
        <v>0.10653999999999154</v>
      </c>
      <c r="Y9858" s="474">
        <f t="shared" si="1232"/>
        <v>0</v>
      </c>
      <c r="Z9858" s="166">
        <f t="shared" si="1236"/>
        <v>0</v>
      </c>
      <c r="AA9858" s="214">
        <f t="shared" si="1237"/>
        <v>5.7370000000000001</v>
      </c>
    </row>
    <row r="9859" spans="20:27">
      <c r="T9859" s="213">
        <f t="shared" si="1234"/>
        <v>9856</v>
      </c>
      <c r="U9859" s="161">
        <f t="shared" si="1231"/>
        <v>0.10654999999999154</v>
      </c>
      <c r="V9859" s="162">
        <f t="shared" si="1230"/>
        <v>3.0640000000000001</v>
      </c>
      <c r="W9859" s="162">
        <f t="shared" si="1233"/>
        <v>8.8010000000000002</v>
      </c>
      <c r="X9859" s="166">
        <f t="shared" si="1235"/>
        <v>0.10654999999999154</v>
      </c>
      <c r="Y9859" s="474">
        <f t="shared" si="1232"/>
        <v>0</v>
      </c>
      <c r="Z9859" s="166">
        <f t="shared" si="1236"/>
        <v>0</v>
      </c>
      <c r="AA9859" s="214">
        <f t="shared" si="1237"/>
        <v>5.7370000000000001</v>
      </c>
    </row>
    <row r="9860" spans="20:27">
      <c r="T9860" s="213">
        <f t="shared" si="1234"/>
        <v>9857</v>
      </c>
      <c r="U9860" s="161">
        <f t="shared" si="1231"/>
        <v>0.10655999999999154</v>
      </c>
      <c r="V9860" s="162">
        <f t="shared" ref="V9860:V9923" si="1238">ROUND((1/(SQRT(U9860))),$S$6)</f>
        <v>3.0630000000000002</v>
      </c>
      <c r="W9860" s="162">
        <f t="shared" si="1233"/>
        <v>8.8010000000000002</v>
      </c>
      <c r="X9860" s="166">
        <f t="shared" si="1235"/>
        <v>0.10655999999999154</v>
      </c>
      <c r="Y9860" s="474">
        <f t="shared" si="1232"/>
        <v>0</v>
      </c>
      <c r="Z9860" s="166">
        <f t="shared" si="1236"/>
        <v>0</v>
      </c>
      <c r="AA9860" s="214">
        <f t="shared" si="1237"/>
        <v>5.7379999999999995</v>
      </c>
    </row>
    <row r="9861" spans="20:27">
      <c r="T9861" s="213">
        <f t="shared" si="1234"/>
        <v>9858</v>
      </c>
      <c r="U9861" s="161">
        <f t="shared" ref="U9861:U9924" si="1239">U9860+$S$4</f>
        <v>0.10656999999999153</v>
      </c>
      <c r="V9861" s="162">
        <f t="shared" si="1238"/>
        <v>3.0630000000000002</v>
      </c>
      <c r="W9861" s="162">
        <f t="shared" si="1233"/>
        <v>8.8010000000000002</v>
      </c>
      <c r="X9861" s="166">
        <f t="shared" si="1235"/>
        <v>0.10656999999999153</v>
      </c>
      <c r="Y9861" s="474">
        <f t="shared" ref="Y9861:Y9924" si="1240">IF(AND(X9861&gt;0,X9860=0),X9861,0)</f>
        <v>0</v>
      </c>
      <c r="Z9861" s="166">
        <f t="shared" si="1236"/>
        <v>0</v>
      </c>
      <c r="AA9861" s="214">
        <f t="shared" si="1237"/>
        <v>5.7379999999999995</v>
      </c>
    </row>
    <row r="9862" spans="20:27">
      <c r="T9862" s="213">
        <f t="shared" si="1234"/>
        <v>9859</v>
      </c>
      <c r="U9862" s="161">
        <f t="shared" si="1239"/>
        <v>0.10657999999999153</v>
      </c>
      <c r="V9862" s="162">
        <f t="shared" si="1238"/>
        <v>3.0630000000000002</v>
      </c>
      <c r="W9862" s="162">
        <f t="shared" si="1233"/>
        <v>8.8010000000000002</v>
      </c>
      <c r="X9862" s="166">
        <f t="shared" si="1235"/>
        <v>0.10657999999999153</v>
      </c>
      <c r="Y9862" s="474">
        <f t="shared" si="1240"/>
        <v>0</v>
      </c>
      <c r="Z9862" s="166">
        <f t="shared" si="1236"/>
        <v>0</v>
      </c>
      <c r="AA9862" s="214">
        <f t="shared" si="1237"/>
        <v>5.7379999999999995</v>
      </c>
    </row>
    <row r="9863" spans="20:27">
      <c r="T9863" s="213">
        <f t="shared" si="1234"/>
        <v>9860</v>
      </c>
      <c r="U9863" s="161">
        <f t="shared" si="1239"/>
        <v>0.10658999999999152</v>
      </c>
      <c r="V9863" s="162">
        <f t="shared" si="1238"/>
        <v>3.0630000000000002</v>
      </c>
      <c r="W9863" s="162">
        <f t="shared" si="1233"/>
        <v>8.8010000000000002</v>
      </c>
      <c r="X9863" s="166">
        <f t="shared" si="1235"/>
        <v>0.10658999999999152</v>
      </c>
      <c r="Y9863" s="474">
        <f t="shared" si="1240"/>
        <v>0</v>
      </c>
      <c r="Z9863" s="166">
        <f t="shared" si="1236"/>
        <v>0</v>
      </c>
      <c r="AA9863" s="214">
        <f t="shared" si="1237"/>
        <v>5.7379999999999995</v>
      </c>
    </row>
    <row r="9864" spans="20:27">
      <c r="T9864" s="213">
        <f t="shared" si="1234"/>
        <v>9861</v>
      </c>
      <c r="U9864" s="161">
        <f t="shared" si="1239"/>
        <v>0.10659999999999152</v>
      </c>
      <c r="V9864" s="162">
        <f t="shared" si="1238"/>
        <v>3.0630000000000002</v>
      </c>
      <c r="W9864" s="162">
        <f t="shared" si="1233"/>
        <v>8.8010000000000002</v>
      </c>
      <c r="X9864" s="166">
        <f t="shared" si="1235"/>
        <v>0.10659999999999152</v>
      </c>
      <c r="Y9864" s="474">
        <f t="shared" si="1240"/>
        <v>0</v>
      </c>
      <c r="Z9864" s="166">
        <f t="shared" si="1236"/>
        <v>0</v>
      </c>
      <c r="AA9864" s="214">
        <f t="shared" si="1237"/>
        <v>5.7379999999999995</v>
      </c>
    </row>
    <row r="9865" spans="20:27">
      <c r="T9865" s="213">
        <f t="shared" si="1234"/>
        <v>9862</v>
      </c>
      <c r="U9865" s="161">
        <f t="shared" si="1239"/>
        <v>0.10660999999999152</v>
      </c>
      <c r="V9865" s="162">
        <f t="shared" si="1238"/>
        <v>3.0630000000000002</v>
      </c>
      <c r="W9865" s="162">
        <f t="shared" si="1233"/>
        <v>8.8010000000000002</v>
      </c>
      <c r="X9865" s="166">
        <f t="shared" si="1235"/>
        <v>0.10660999999999152</v>
      </c>
      <c r="Y9865" s="474">
        <f t="shared" si="1240"/>
        <v>0</v>
      </c>
      <c r="Z9865" s="166">
        <f t="shared" si="1236"/>
        <v>0</v>
      </c>
      <c r="AA9865" s="214">
        <f t="shared" si="1237"/>
        <v>5.7379999999999995</v>
      </c>
    </row>
    <row r="9866" spans="20:27">
      <c r="T9866" s="213">
        <f t="shared" si="1234"/>
        <v>9863</v>
      </c>
      <c r="U9866" s="161">
        <f t="shared" si="1239"/>
        <v>0.10661999999999151</v>
      </c>
      <c r="V9866" s="162">
        <f t="shared" si="1238"/>
        <v>3.0630000000000002</v>
      </c>
      <c r="W9866" s="162">
        <f t="shared" si="1233"/>
        <v>8.8010000000000002</v>
      </c>
      <c r="X9866" s="166">
        <f t="shared" si="1235"/>
        <v>0.10661999999999151</v>
      </c>
      <c r="Y9866" s="474">
        <f t="shared" si="1240"/>
        <v>0</v>
      </c>
      <c r="Z9866" s="166">
        <f t="shared" si="1236"/>
        <v>0</v>
      </c>
      <c r="AA9866" s="214">
        <f t="shared" si="1237"/>
        <v>5.7379999999999995</v>
      </c>
    </row>
    <row r="9867" spans="20:27">
      <c r="T9867" s="213">
        <f t="shared" si="1234"/>
        <v>9864</v>
      </c>
      <c r="U9867" s="161">
        <f t="shared" si="1239"/>
        <v>0.10662999999999151</v>
      </c>
      <c r="V9867" s="162">
        <f t="shared" si="1238"/>
        <v>3.0619999999999998</v>
      </c>
      <c r="W9867" s="162">
        <f t="shared" si="1233"/>
        <v>8.8010000000000002</v>
      </c>
      <c r="X9867" s="166">
        <f t="shared" si="1235"/>
        <v>0.10662999999999151</v>
      </c>
      <c r="Y9867" s="474">
        <f t="shared" si="1240"/>
        <v>0</v>
      </c>
      <c r="Z9867" s="166">
        <f t="shared" si="1236"/>
        <v>0</v>
      </c>
      <c r="AA9867" s="214">
        <f t="shared" si="1237"/>
        <v>5.7390000000000008</v>
      </c>
    </row>
    <row r="9868" spans="20:27">
      <c r="T9868" s="213">
        <f t="shared" si="1234"/>
        <v>9865</v>
      </c>
      <c r="U9868" s="161">
        <f t="shared" si="1239"/>
        <v>0.10663999999999151</v>
      </c>
      <c r="V9868" s="162">
        <f t="shared" si="1238"/>
        <v>3.0619999999999998</v>
      </c>
      <c r="W9868" s="162">
        <f t="shared" si="1233"/>
        <v>8.8010000000000002</v>
      </c>
      <c r="X9868" s="166">
        <f t="shared" si="1235"/>
        <v>0.10663999999999151</v>
      </c>
      <c r="Y9868" s="474">
        <f t="shared" si="1240"/>
        <v>0</v>
      </c>
      <c r="Z9868" s="166">
        <f t="shared" si="1236"/>
        <v>0</v>
      </c>
      <c r="AA9868" s="214">
        <f t="shared" si="1237"/>
        <v>5.7390000000000008</v>
      </c>
    </row>
    <row r="9869" spans="20:27">
      <c r="T9869" s="213">
        <f t="shared" si="1234"/>
        <v>9866</v>
      </c>
      <c r="U9869" s="161">
        <f t="shared" si="1239"/>
        <v>0.1066499999999915</v>
      </c>
      <c r="V9869" s="162">
        <f t="shared" si="1238"/>
        <v>3.0619999999999998</v>
      </c>
      <c r="W9869" s="162">
        <f t="shared" si="1233"/>
        <v>8.8010000000000002</v>
      </c>
      <c r="X9869" s="166">
        <f t="shared" si="1235"/>
        <v>0.1066499999999915</v>
      </c>
      <c r="Y9869" s="474">
        <f t="shared" si="1240"/>
        <v>0</v>
      </c>
      <c r="Z9869" s="166">
        <f t="shared" si="1236"/>
        <v>0</v>
      </c>
      <c r="AA9869" s="214">
        <f t="shared" si="1237"/>
        <v>5.7390000000000008</v>
      </c>
    </row>
    <row r="9870" spans="20:27">
      <c r="T9870" s="213">
        <f t="shared" si="1234"/>
        <v>9867</v>
      </c>
      <c r="U9870" s="161">
        <f t="shared" si="1239"/>
        <v>0.1066599999999915</v>
      </c>
      <c r="V9870" s="162">
        <f t="shared" si="1238"/>
        <v>3.0619999999999998</v>
      </c>
      <c r="W9870" s="162">
        <f t="shared" si="1233"/>
        <v>8.8010000000000002</v>
      </c>
      <c r="X9870" s="166">
        <f t="shared" si="1235"/>
        <v>0.1066599999999915</v>
      </c>
      <c r="Y9870" s="474">
        <f t="shared" si="1240"/>
        <v>0</v>
      </c>
      <c r="Z9870" s="166">
        <f t="shared" si="1236"/>
        <v>0</v>
      </c>
      <c r="AA9870" s="214">
        <f t="shared" si="1237"/>
        <v>5.7390000000000008</v>
      </c>
    </row>
    <row r="9871" spans="20:27">
      <c r="T9871" s="213">
        <f t="shared" si="1234"/>
        <v>9868</v>
      </c>
      <c r="U9871" s="161">
        <f t="shared" si="1239"/>
        <v>0.10666999999999149</v>
      </c>
      <c r="V9871" s="162">
        <f t="shared" si="1238"/>
        <v>3.0619999999999998</v>
      </c>
      <c r="W9871" s="162">
        <f t="shared" si="1233"/>
        <v>8.8019999999999996</v>
      </c>
      <c r="X9871" s="166">
        <f t="shared" si="1235"/>
        <v>0.10666999999999149</v>
      </c>
      <c r="Y9871" s="474">
        <f t="shared" si="1240"/>
        <v>0</v>
      </c>
      <c r="Z9871" s="166">
        <f t="shared" si="1236"/>
        <v>0</v>
      </c>
      <c r="AA9871" s="214">
        <f t="shared" si="1237"/>
        <v>5.74</v>
      </c>
    </row>
    <row r="9872" spans="20:27">
      <c r="T9872" s="213">
        <f t="shared" si="1234"/>
        <v>9869</v>
      </c>
      <c r="U9872" s="161">
        <f t="shared" si="1239"/>
        <v>0.10667999999999149</v>
      </c>
      <c r="V9872" s="162">
        <f t="shared" si="1238"/>
        <v>3.0619999999999998</v>
      </c>
      <c r="W9872" s="162">
        <f t="shared" si="1233"/>
        <v>8.8019999999999996</v>
      </c>
      <c r="X9872" s="166">
        <f t="shared" si="1235"/>
        <v>0.10667999999999149</v>
      </c>
      <c r="Y9872" s="474">
        <f t="shared" si="1240"/>
        <v>0</v>
      </c>
      <c r="Z9872" s="166">
        <f t="shared" si="1236"/>
        <v>0</v>
      </c>
      <c r="AA9872" s="214">
        <f t="shared" si="1237"/>
        <v>5.74</v>
      </c>
    </row>
    <row r="9873" spans="20:27">
      <c r="T9873" s="213">
        <f t="shared" si="1234"/>
        <v>9870</v>
      </c>
      <c r="U9873" s="161">
        <f t="shared" si="1239"/>
        <v>0.10668999999999149</v>
      </c>
      <c r="V9873" s="162">
        <f t="shared" si="1238"/>
        <v>3.0619999999999998</v>
      </c>
      <c r="W9873" s="162">
        <f t="shared" si="1233"/>
        <v>8.8019999999999996</v>
      </c>
      <c r="X9873" s="166">
        <f t="shared" si="1235"/>
        <v>0.10668999999999149</v>
      </c>
      <c r="Y9873" s="474">
        <f t="shared" si="1240"/>
        <v>0</v>
      </c>
      <c r="Z9873" s="166">
        <f t="shared" si="1236"/>
        <v>0</v>
      </c>
      <c r="AA9873" s="214">
        <f t="shared" si="1237"/>
        <v>5.74</v>
      </c>
    </row>
    <row r="9874" spans="20:27">
      <c r="T9874" s="213">
        <f t="shared" si="1234"/>
        <v>9871</v>
      </c>
      <c r="U9874" s="161">
        <f t="shared" si="1239"/>
        <v>0.10669999999999148</v>
      </c>
      <c r="V9874" s="162">
        <f t="shared" si="1238"/>
        <v>3.0609999999999999</v>
      </c>
      <c r="W9874" s="162">
        <f t="shared" si="1233"/>
        <v>8.8019999999999996</v>
      </c>
      <c r="X9874" s="166">
        <f t="shared" si="1235"/>
        <v>0.10669999999999148</v>
      </c>
      <c r="Y9874" s="474">
        <f t="shared" si="1240"/>
        <v>0</v>
      </c>
      <c r="Z9874" s="166">
        <f t="shared" si="1236"/>
        <v>0</v>
      </c>
      <c r="AA9874" s="214">
        <f t="shared" si="1237"/>
        <v>5.7409999999999997</v>
      </c>
    </row>
    <row r="9875" spans="20:27">
      <c r="T9875" s="213">
        <f t="shared" si="1234"/>
        <v>9872</v>
      </c>
      <c r="U9875" s="161">
        <f t="shared" si="1239"/>
        <v>0.10670999999999148</v>
      </c>
      <c r="V9875" s="162">
        <f t="shared" si="1238"/>
        <v>3.0609999999999999</v>
      </c>
      <c r="W9875" s="162">
        <f t="shared" si="1233"/>
        <v>8.8019999999999996</v>
      </c>
      <c r="X9875" s="166">
        <f t="shared" si="1235"/>
        <v>0.10670999999999148</v>
      </c>
      <c r="Y9875" s="474">
        <f t="shared" si="1240"/>
        <v>0</v>
      </c>
      <c r="Z9875" s="166">
        <f t="shared" si="1236"/>
        <v>0</v>
      </c>
      <c r="AA9875" s="214">
        <f t="shared" si="1237"/>
        <v>5.7409999999999997</v>
      </c>
    </row>
    <row r="9876" spans="20:27">
      <c r="T9876" s="213">
        <f t="shared" si="1234"/>
        <v>9873</v>
      </c>
      <c r="U9876" s="161">
        <f t="shared" si="1239"/>
        <v>0.10671999999999147</v>
      </c>
      <c r="V9876" s="162">
        <f t="shared" si="1238"/>
        <v>3.0609999999999999</v>
      </c>
      <c r="W9876" s="162">
        <f t="shared" si="1233"/>
        <v>8.8019999999999996</v>
      </c>
      <c r="X9876" s="166">
        <f t="shared" si="1235"/>
        <v>0.10671999999999147</v>
      </c>
      <c r="Y9876" s="474">
        <f t="shared" si="1240"/>
        <v>0</v>
      </c>
      <c r="Z9876" s="166">
        <f t="shared" si="1236"/>
        <v>0</v>
      </c>
      <c r="AA9876" s="214">
        <f t="shared" si="1237"/>
        <v>5.7409999999999997</v>
      </c>
    </row>
    <row r="9877" spans="20:27">
      <c r="T9877" s="213">
        <f t="shared" si="1234"/>
        <v>9874</v>
      </c>
      <c r="U9877" s="161">
        <f t="shared" si="1239"/>
        <v>0.10672999999999147</v>
      </c>
      <c r="V9877" s="162">
        <f t="shared" si="1238"/>
        <v>3.0609999999999999</v>
      </c>
      <c r="W9877" s="162">
        <f t="shared" si="1233"/>
        <v>8.8019999999999996</v>
      </c>
      <c r="X9877" s="166">
        <f t="shared" si="1235"/>
        <v>0.10672999999999147</v>
      </c>
      <c r="Y9877" s="474">
        <f t="shared" si="1240"/>
        <v>0</v>
      </c>
      <c r="Z9877" s="166">
        <f t="shared" si="1236"/>
        <v>0</v>
      </c>
      <c r="AA9877" s="214">
        <f t="shared" si="1237"/>
        <v>5.7409999999999997</v>
      </c>
    </row>
    <row r="9878" spans="20:27">
      <c r="T9878" s="213">
        <f t="shared" si="1234"/>
        <v>9875</v>
      </c>
      <c r="U9878" s="161">
        <f t="shared" si="1239"/>
        <v>0.10673999999999147</v>
      </c>
      <c r="V9878" s="162">
        <f t="shared" si="1238"/>
        <v>3.0609999999999999</v>
      </c>
      <c r="W9878" s="162">
        <f t="shared" si="1233"/>
        <v>8.8019999999999996</v>
      </c>
      <c r="X9878" s="166">
        <f t="shared" si="1235"/>
        <v>0.10673999999999147</v>
      </c>
      <c r="Y9878" s="474">
        <f t="shared" si="1240"/>
        <v>0</v>
      </c>
      <c r="Z9878" s="166">
        <f t="shared" si="1236"/>
        <v>0</v>
      </c>
      <c r="AA9878" s="214">
        <f t="shared" si="1237"/>
        <v>5.7409999999999997</v>
      </c>
    </row>
    <row r="9879" spans="20:27">
      <c r="T9879" s="213">
        <f t="shared" si="1234"/>
        <v>9876</v>
      </c>
      <c r="U9879" s="161">
        <f t="shared" si="1239"/>
        <v>0.10674999999999146</v>
      </c>
      <c r="V9879" s="162">
        <f t="shared" si="1238"/>
        <v>3.0609999999999999</v>
      </c>
      <c r="W9879" s="162">
        <f t="shared" si="1233"/>
        <v>8.8019999999999996</v>
      </c>
      <c r="X9879" s="166">
        <f t="shared" si="1235"/>
        <v>0.10674999999999146</v>
      </c>
      <c r="Y9879" s="474">
        <f t="shared" si="1240"/>
        <v>0</v>
      </c>
      <c r="Z9879" s="166">
        <f t="shared" si="1236"/>
        <v>0</v>
      </c>
      <c r="AA9879" s="214">
        <f t="shared" si="1237"/>
        <v>5.7409999999999997</v>
      </c>
    </row>
    <row r="9880" spans="20:27">
      <c r="T9880" s="213">
        <f t="shared" si="1234"/>
        <v>9877</v>
      </c>
      <c r="U9880" s="161">
        <f t="shared" si="1239"/>
        <v>0.10675999999999146</v>
      </c>
      <c r="V9880" s="162">
        <f t="shared" si="1238"/>
        <v>3.0609999999999999</v>
      </c>
      <c r="W9880" s="162">
        <f t="shared" ref="W9880:W9943" si="1241">ROUND((-2*LOG10(($F$11/(3.7*$F$9))+(2.51/($D$18*SQRT(U9880))))),$S$6)</f>
        <v>8.8019999999999996</v>
      </c>
      <c r="X9880" s="166">
        <f t="shared" si="1235"/>
        <v>0.10675999999999146</v>
      </c>
      <c r="Y9880" s="474">
        <f t="shared" si="1240"/>
        <v>0</v>
      </c>
      <c r="Z9880" s="166">
        <f t="shared" si="1236"/>
        <v>0</v>
      </c>
      <c r="AA9880" s="214">
        <f t="shared" si="1237"/>
        <v>5.7409999999999997</v>
      </c>
    </row>
    <row r="9881" spans="20:27">
      <c r="T9881" s="213">
        <f t="shared" si="1234"/>
        <v>9878</v>
      </c>
      <c r="U9881" s="161">
        <f t="shared" si="1239"/>
        <v>0.10676999999999146</v>
      </c>
      <c r="V9881" s="162">
        <f t="shared" si="1238"/>
        <v>3.06</v>
      </c>
      <c r="W9881" s="162">
        <f t="shared" si="1241"/>
        <v>8.8019999999999996</v>
      </c>
      <c r="X9881" s="166">
        <f t="shared" si="1235"/>
        <v>0.10676999999999146</v>
      </c>
      <c r="Y9881" s="474">
        <f t="shared" si="1240"/>
        <v>0</v>
      </c>
      <c r="Z9881" s="166">
        <f t="shared" si="1236"/>
        <v>0</v>
      </c>
      <c r="AA9881" s="214">
        <f t="shared" si="1237"/>
        <v>5.7419999999999991</v>
      </c>
    </row>
    <row r="9882" spans="20:27">
      <c r="T9882" s="213">
        <f t="shared" si="1234"/>
        <v>9879</v>
      </c>
      <c r="U9882" s="161">
        <f t="shared" si="1239"/>
        <v>0.10677999999999145</v>
      </c>
      <c r="V9882" s="162">
        <f t="shared" si="1238"/>
        <v>3.06</v>
      </c>
      <c r="W9882" s="162">
        <f t="shared" si="1241"/>
        <v>8.8019999999999996</v>
      </c>
      <c r="X9882" s="166">
        <f t="shared" si="1235"/>
        <v>0.10677999999999145</v>
      </c>
      <c r="Y9882" s="474">
        <f t="shared" si="1240"/>
        <v>0</v>
      </c>
      <c r="Z9882" s="166">
        <f t="shared" si="1236"/>
        <v>0</v>
      </c>
      <c r="AA9882" s="214">
        <f t="shared" si="1237"/>
        <v>5.7419999999999991</v>
      </c>
    </row>
    <row r="9883" spans="20:27">
      <c r="T9883" s="213">
        <f t="shared" si="1234"/>
        <v>9880</v>
      </c>
      <c r="U9883" s="161">
        <f t="shared" si="1239"/>
        <v>0.10678999999999145</v>
      </c>
      <c r="V9883" s="162">
        <f t="shared" si="1238"/>
        <v>3.06</v>
      </c>
      <c r="W9883" s="162">
        <f t="shared" si="1241"/>
        <v>8.8019999999999996</v>
      </c>
      <c r="X9883" s="166">
        <f t="shared" si="1235"/>
        <v>0.10678999999999145</v>
      </c>
      <c r="Y9883" s="474">
        <f t="shared" si="1240"/>
        <v>0</v>
      </c>
      <c r="Z9883" s="166">
        <f t="shared" si="1236"/>
        <v>0</v>
      </c>
      <c r="AA9883" s="214">
        <f t="shared" si="1237"/>
        <v>5.7419999999999991</v>
      </c>
    </row>
    <row r="9884" spans="20:27">
      <c r="T9884" s="213">
        <f t="shared" si="1234"/>
        <v>9881</v>
      </c>
      <c r="U9884" s="161">
        <f t="shared" si="1239"/>
        <v>0.10679999999999144</v>
      </c>
      <c r="V9884" s="162">
        <f t="shared" si="1238"/>
        <v>3.06</v>
      </c>
      <c r="W9884" s="162">
        <f t="shared" si="1241"/>
        <v>8.8019999999999996</v>
      </c>
      <c r="X9884" s="166">
        <f t="shared" si="1235"/>
        <v>0.10679999999999144</v>
      </c>
      <c r="Y9884" s="474">
        <f t="shared" si="1240"/>
        <v>0</v>
      </c>
      <c r="Z9884" s="166">
        <f t="shared" si="1236"/>
        <v>0</v>
      </c>
      <c r="AA9884" s="214">
        <f t="shared" si="1237"/>
        <v>5.7419999999999991</v>
      </c>
    </row>
    <row r="9885" spans="20:27">
      <c r="T9885" s="213">
        <f t="shared" si="1234"/>
        <v>9882</v>
      </c>
      <c r="U9885" s="161">
        <f t="shared" si="1239"/>
        <v>0.10680999999999144</v>
      </c>
      <c r="V9885" s="162">
        <f t="shared" si="1238"/>
        <v>3.06</v>
      </c>
      <c r="W9885" s="162">
        <f t="shared" si="1241"/>
        <v>8.8019999999999996</v>
      </c>
      <c r="X9885" s="166">
        <f t="shared" si="1235"/>
        <v>0.10680999999999144</v>
      </c>
      <c r="Y9885" s="474">
        <f t="shared" si="1240"/>
        <v>0</v>
      </c>
      <c r="Z9885" s="166">
        <f t="shared" si="1236"/>
        <v>0</v>
      </c>
      <c r="AA9885" s="214">
        <f t="shared" si="1237"/>
        <v>5.7419999999999991</v>
      </c>
    </row>
    <row r="9886" spans="20:27">
      <c r="T9886" s="213">
        <f t="shared" si="1234"/>
        <v>9883</v>
      </c>
      <c r="U9886" s="161">
        <f t="shared" si="1239"/>
        <v>0.10681999999999144</v>
      </c>
      <c r="V9886" s="162">
        <f t="shared" si="1238"/>
        <v>3.06</v>
      </c>
      <c r="W9886" s="162">
        <f t="shared" si="1241"/>
        <v>8.8019999999999996</v>
      </c>
      <c r="X9886" s="166">
        <f t="shared" si="1235"/>
        <v>0.10681999999999144</v>
      </c>
      <c r="Y9886" s="474">
        <f t="shared" si="1240"/>
        <v>0</v>
      </c>
      <c r="Z9886" s="166">
        <f t="shared" si="1236"/>
        <v>0</v>
      </c>
      <c r="AA9886" s="214">
        <f t="shared" si="1237"/>
        <v>5.7419999999999991</v>
      </c>
    </row>
    <row r="9887" spans="20:27">
      <c r="T9887" s="213">
        <f t="shared" si="1234"/>
        <v>9884</v>
      </c>
      <c r="U9887" s="161">
        <f t="shared" si="1239"/>
        <v>0.10682999999999143</v>
      </c>
      <c r="V9887" s="162">
        <f t="shared" si="1238"/>
        <v>3.06</v>
      </c>
      <c r="W9887" s="162">
        <f t="shared" si="1241"/>
        <v>8.8019999999999996</v>
      </c>
      <c r="X9887" s="166">
        <f t="shared" si="1235"/>
        <v>0.10682999999999143</v>
      </c>
      <c r="Y9887" s="474">
        <f t="shared" si="1240"/>
        <v>0</v>
      </c>
      <c r="Z9887" s="166">
        <f t="shared" si="1236"/>
        <v>0</v>
      </c>
      <c r="AA9887" s="214">
        <f t="shared" si="1237"/>
        <v>5.7419999999999991</v>
      </c>
    </row>
    <row r="9888" spans="20:27">
      <c r="T9888" s="213">
        <f t="shared" si="1234"/>
        <v>9885</v>
      </c>
      <c r="U9888" s="161">
        <f t="shared" si="1239"/>
        <v>0.10683999999999143</v>
      </c>
      <c r="V9888" s="162">
        <f t="shared" si="1238"/>
        <v>3.0590000000000002</v>
      </c>
      <c r="W9888" s="162">
        <f t="shared" si="1241"/>
        <v>8.8019999999999996</v>
      </c>
      <c r="X9888" s="166">
        <f t="shared" si="1235"/>
        <v>0.10683999999999143</v>
      </c>
      <c r="Y9888" s="474">
        <f t="shared" si="1240"/>
        <v>0</v>
      </c>
      <c r="Z9888" s="166">
        <f t="shared" si="1236"/>
        <v>0</v>
      </c>
      <c r="AA9888" s="214">
        <f t="shared" si="1237"/>
        <v>5.7429999999999994</v>
      </c>
    </row>
    <row r="9889" spans="20:27">
      <c r="T9889" s="213">
        <f t="shared" si="1234"/>
        <v>9886</v>
      </c>
      <c r="U9889" s="161">
        <f t="shared" si="1239"/>
        <v>0.10684999999999142</v>
      </c>
      <c r="V9889" s="162">
        <f t="shared" si="1238"/>
        <v>3.0590000000000002</v>
      </c>
      <c r="W9889" s="162">
        <f t="shared" si="1241"/>
        <v>8.8019999999999996</v>
      </c>
      <c r="X9889" s="166">
        <f t="shared" si="1235"/>
        <v>0.10684999999999142</v>
      </c>
      <c r="Y9889" s="474">
        <f t="shared" si="1240"/>
        <v>0</v>
      </c>
      <c r="Z9889" s="166">
        <f t="shared" si="1236"/>
        <v>0</v>
      </c>
      <c r="AA9889" s="214">
        <f t="shared" si="1237"/>
        <v>5.7429999999999994</v>
      </c>
    </row>
    <row r="9890" spans="20:27">
      <c r="T9890" s="213">
        <f t="shared" si="1234"/>
        <v>9887</v>
      </c>
      <c r="U9890" s="161">
        <f t="shared" si="1239"/>
        <v>0.10685999999999142</v>
      </c>
      <c r="V9890" s="162">
        <f t="shared" si="1238"/>
        <v>3.0590000000000002</v>
      </c>
      <c r="W9890" s="162">
        <f t="shared" si="1241"/>
        <v>8.8019999999999996</v>
      </c>
      <c r="X9890" s="166">
        <f t="shared" si="1235"/>
        <v>0.10685999999999142</v>
      </c>
      <c r="Y9890" s="474">
        <f t="shared" si="1240"/>
        <v>0</v>
      </c>
      <c r="Z9890" s="166">
        <f t="shared" si="1236"/>
        <v>0</v>
      </c>
      <c r="AA9890" s="214">
        <f t="shared" si="1237"/>
        <v>5.7429999999999994</v>
      </c>
    </row>
    <row r="9891" spans="20:27">
      <c r="T9891" s="213">
        <f t="shared" si="1234"/>
        <v>9888</v>
      </c>
      <c r="U9891" s="161">
        <f t="shared" si="1239"/>
        <v>0.10686999999999142</v>
      </c>
      <c r="V9891" s="162">
        <f t="shared" si="1238"/>
        <v>3.0590000000000002</v>
      </c>
      <c r="W9891" s="162">
        <f t="shared" si="1241"/>
        <v>8.8019999999999996</v>
      </c>
      <c r="X9891" s="166">
        <f t="shared" si="1235"/>
        <v>0.10686999999999142</v>
      </c>
      <c r="Y9891" s="474">
        <f t="shared" si="1240"/>
        <v>0</v>
      </c>
      <c r="Z9891" s="166">
        <f t="shared" si="1236"/>
        <v>0</v>
      </c>
      <c r="AA9891" s="214">
        <f t="shared" si="1237"/>
        <v>5.7429999999999994</v>
      </c>
    </row>
    <row r="9892" spans="20:27">
      <c r="T9892" s="213">
        <f t="shared" si="1234"/>
        <v>9889</v>
      </c>
      <c r="U9892" s="161">
        <f t="shared" si="1239"/>
        <v>0.10687999999999141</v>
      </c>
      <c r="V9892" s="162">
        <f t="shared" si="1238"/>
        <v>3.0590000000000002</v>
      </c>
      <c r="W9892" s="162">
        <f t="shared" si="1241"/>
        <v>8.8019999999999996</v>
      </c>
      <c r="X9892" s="166">
        <f t="shared" si="1235"/>
        <v>0.10687999999999141</v>
      </c>
      <c r="Y9892" s="474">
        <f t="shared" si="1240"/>
        <v>0</v>
      </c>
      <c r="Z9892" s="166">
        <f t="shared" si="1236"/>
        <v>0</v>
      </c>
      <c r="AA9892" s="214">
        <f t="shared" si="1237"/>
        <v>5.7429999999999994</v>
      </c>
    </row>
    <row r="9893" spans="20:27">
      <c r="T9893" s="213">
        <f t="shared" si="1234"/>
        <v>9890</v>
      </c>
      <c r="U9893" s="161">
        <f t="shared" si="1239"/>
        <v>0.10688999999999141</v>
      </c>
      <c r="V9893" s="162">
        <f t="shared" si="1238"/>
        <v>3.0590000000000002</v>
      </c>
      <c r="W9893" s="162">
        <f t="shared" si="1241"/>
        <v>8.8019999999999996</v>
      </c>
      <c r="X9893" s="166">
        <f t="shared" si="1235"/>
        <v>0.10688999999999141</v>
      </c>
      <c r="Y9893" s="474">
        <f t="shared" si="1240"/>
        <v>0</v>
      </c>
      <c r="Z9893" s="166">
        <f t="shared" si="1236"/>
        <v>0</v>
      </c>
      <c r="AA9893" s="214">
        <f t="shared" si="1237"/>
        <v>5.7429999999999994</v>
      </c>
    </row>
    <row r="9894" spans="20:27">
      <c r="T9894" s="213">
        <f t="shared" si="1234"/>
        <v>9891</v>
      </c>
      <c r="U9894" s="161">
        <f t="shared" si="1239"/>
        <v>0.1068999999999914</v>
      </c>
      <c r="V9894" s="162">
        <f t="shared" si="1238"/>
        <v>3.0590000000000002</v>
      </c>
      <c r="W9894" s="162">
        <f t="shared" si="1241"/>
        <v>8.8019999999999996</v>
      </c>
      <c r="X9894" s="166">
        <f t="shared" si="1235"/>
        <v>0.1068999999999914</v>
      </c>
      <c r="Y9894" s="474">
        <f t="shared" si="1240"/>
        <v>0</v>
      </c>
      <c r="Z9894" s="166">
        <f t="shared" si="1236"/>
        <v>0</v>
      </c>
      <c r="AA9894" s="214">
        <f t="shared" si="1237"/>
        <v>5.7429999999999994</v>
      </c>
    </row>
    <row r="9895" spans="20:27">
      <c r="T9895" s="213">
        <f t="shared" si="1234"/>
        <v>9892</v>
      </c>
      <c r="U9895" s="161">
        <f t="shared" si="1239"/>
        <v>0.1069099999999914</v>
      </c>
      <c r="V9895" s="162">
        <f t="shared" si="1238"/>
        <v>3.0579999999999998</v>
      </c>
      <c r="W9895" s="162">
        <f t="shared" si="1241"/>
        <v>8.8019999999999996</v>
      </c>
      <c r="X9895" s="166">
        <f t="shared" si="1235"/>
        <v>0.1069099999999914</v>
      </c>
      <c r="Y9895" s="474">
        <f t="shared" si="1240"/>
        <v>0</v>
      </c>
      <c r="Z9895" s="166">
        <f t="shared" si="1236"/>
        <v>0</v>
      </c>
      <c r="AA9895" s="214">
        <f t="shared" si="1237"/>
        <v>5.7439999999999998</v>
      </c>
    </row>
    <row r="9896" spans="20:27">
      <c r="T9896" s="213">
        <f t="shared" si="1234"/>
        <v>9893</v>
      </c>
      <c r="U9896" s="161">
        <f t="shared" si="1239"/>
        <v>0.1069199999999914</v>
      </c>
      <c r="V9896" s="162">
        <f t="shared" si="1238"/>
        <v>3.0579999999999998</v>
      </c>
      <c r="W9896" s="162">
        <f t="shared" si="1241"/>
        <v>8.8019999999999996</v>
      </c>
      <c r="X9896" s="166">
        <f t="shared" si="1235"/>
        <v>0.1069199999999914</v>
      </c>
      <c r="Y9896" s="474">
        <f t="shared" si="1240"/>
        <v>0</v>
      </c>
      <c r="Z9896" s="166">
        <f t="shared" si="1236"/>
        <v>0</v>
      </c>
      <c r="AA9896" s="214">
        <f t="shared" si="1237"/>
        <v>5.7439999999999998</v>
      </c>
    </row>
    <row r="9897" spans="20:27">
      <c r="T9897" s="213">
        <f t="shared" si="1234"/>
        <v>9894</v>
      </c>
      <c r="U9897" s="161">
        <f t="shared" si="1239"/>
        <v>0.10692999999999139</v>
      </c>
      <c r="V9897" s="162">
        <f t="shared" si="1238"/>
        <v>3.0579999999999998</v>
      </c>
      <c r="W9897" s="162">
        <f t="shared" si="1241"/>
        <v>8.8019999999999996</v>
      </c>
      <c r="X9897" s="166">
        <f t="shared" si="1235"/>
        <v>0.10692999999999139</v>
      </c>
      <c r="Y9897" s="474">
        <f t="shared" si="1240"/>
        <v>0</v>
      </c>
      <c r="Z9897" s="166">
        <f t="shared" si="1236"/>
        <v>0</v>
      </c>
      <c r="AA9897" s="214">
        <f t="shared" si="1237"/>
        <v>5.7439999999999998</v>
      </c>
    </row>
    <row r="9898" spans="20:27">
      <c r="T9898" s="213">
        <f t="shared" si="1234"/>
        <v>9895</v>
      </c>
      <c r="U9898" s="161">
        <f t="shared" si="1239"/>
        <v>0.10693999999999139</v>
      </c>
      <c r="V9898" s="162">
        <f t="shared" si="1238"/>
        <v>3.0579999999999998</v>
      </c>
      <c r="W9898" s="162">
        <f t="shared" si="1241"/>
        <v>8.8019999999999996</v>
      </c>
      <c r="X9898" s="166">
        <f t="shared" si="1235"/>
        <v>0.10693999999999139</v>
      </c>
      <c r="Y9898" s="474">
        <f t="shared" si="1240"/>
        <v>0</v>
      </c>
      <c r="Z9898" s="166">
        <f t="shared" si="1236"/>
        <v>0</v>
      </c>
      <c r="AA9898" s="214">
        <f t="shared" si="1237"/>
        <v>5.7439999999999998</v>
      </c>
    </row>
    <row r="9899" spans="20:27">
      <c r="T9899" s="213">
        <f t="shared" si="1234"/>
        <v>9896</v>
      </c>
      <c r="U9899" s="161">
        <f t="shared" si="1239"/>
        <v>0.10694999999999139</v>
      </c>
      <c r="V9899" s="162">
        <f t="shared" si="1238"/>
        <v>3.0579999999999998</v>
      </c>
      <c r="W9899" s="162">
        <f t="shared" si="1241"/>
        <v>8.8030000000000008</v>
      </c>
      <c r="X9899" s="166">
        <f t="shared" si="1235"/>
        <v>0.10694999999999139</v>
      </c>
      <c r="Y9899" s="474">
        <f t="shared" si="1240"/>
        <v>0</v>
      </c>
      <c r="Z9899" s="166">
        <f t="shared" si="1236"/>
        <v>0</v>
      </c>
      <c r="AA9899" s="214">
        <f t="shared" si="1237"/>
        <v>5.745000000000001</v>
      </c>
    </row>
    <row r="9900" spans="20:27">
      <c r="T9900" s="213">
        <f t="shared" si="1234"/>
        <v>9897</v>
      </c>
      <c r="U9900" s="161">
        <f t="shared" si="1239"/>
        <v>0.10695999999999138</v>
      </c>
      <c r="V9900" s="162">
        <f t="shared" si="1238"/>
        <v>3.0579999999999998</v>
      </c>
      <c r="W9900" s="162">
        <f t="shared" si="1241"/>
        <v>8.8030000000000008</v>
      </c>
      <c r="X9900" s="166">
        <f t="shared" si="1235"/>
        <v>0.10695999999999138</v>
      </c>
      <c r="Y9900" s="474">
        <f t="shared" si="1240"/>
        <v>0</v>
      </c>
      <c r="Z9900" s="166">
        <f t="shared" si="1236"/>
        <v>0</v>
      </c>
      <c r="AA9900" s="214">
        <f t="shared" si="1237"/>
        <v>5.745000000000001</v>
      </c>
    </row>
    <row r="9901" spans="20:27">
      <c r="T9901" s="213">
        <f t="shared" si="1234"/>
        <v>9898</v>
      </c>
      <c r="U9901" s="161">
        <f t="shared" si="1239"/>
        <v>0.10696999999999138</v>
      </c>
      <c r="V9901" s="162">
        <f t="shared" si="1238"/>
        <v>3.0579999999999998</v>
      </c>
      <c r="W9901" s="162">
        <f t="shared" si="1241"/>
        <v>8.8030000000000008</v>
      </c>
      <c r="X9901" s="166">
        <f t="shared" si="1235"/>
        <v>0.10696999999999138</v>
      </c>
      <c r="Y9901" s="474">
        <f t="shared" si="1240"/>
        <v>0</v>
      </c>
      <c r="Z9901" s="166">
        <f t="shared" si="1236"/>
        <v>0</v>
      </c>
      <c r="AA9901" s="214">
        <f t="shared" si="1237"/>
        <v>5.745000000000001</v>
      </c>
    </row>
    <row r="9902" spans="20:27">
      <c r="T9902" s="213">
        <f t="shared" si="1234"/>
        <v>9899</v>
      </c>
      <c r="U9902" s="161">
        <f t="shared" si="1239"/>
        <v>0.10697999999999137</v>
      </c>
      <c r="V9902" s="162">
        <f t="shared" si="1238"/>
        <v>3.0569999999999999</v>
      </c>
      <c r="W9902" s="162">
        <f t="shared" si="1241"/>
        <v>8.8030000000000008</v>
      </c>
      <c r="X9902" s="166">
        <f t="shared" si="1235"/>
        <v>0.10697999999999137</v>
      </c>
      <c r="Y9902" s="474">
        <f t="shared" si="1240"/>
        <v>0</v>
      </c>
      <c r="Z9902" s="166">
        <f t="shared" si="1236"/>
        <v>0</v>
      </c>
      <c r="AA9902" s="214">
        <f t="shared" si="1237"/>
        <v>5.7460000000000004</v>
      </c>
    </row>
    <row r="9903" spans="20:27">
      <c r="T9903" s="213">
        <f t="shared" si="1234"/>
        <v>9900</v>
      </c>
      <c r="U9903" s="161">
        <f t="shared" si="1239"/>
        <v>0.10698999999999137</v>
      </c>
      <c r="V9903" s="162">
        <f t="shared" si="1238"/>
        <v>3.0569999999999999</v>
      </c>
      <c r="W9903" s="162">
        <f t="shared" si="1241"/>
        <v>8.8030000000000008</v>
      </c>
      <c r="X9903" s="166">
        <f t="shared" si="1235"/>
        <v>0.10698999999999137</v>
      </c>
      <c r="Y9903" s="474">
        <f t="shared" si="1240"/>
        <v>0</v>
      </c>
      <c r="Z9903" s="166">
        <f t="shared" si="1236"/>
        <v>0</v>
      </c>
      <c r="AA9903" s="214">
        <f t="shared" si="1237"/>
        <v>5.7460000000000004</v>
      </c>
    </row>
    <row r="9904" spans="20:27">
      <c r="T9904" s="213">
        <f t="shared" si="1234"/>
        <v>9901</v>
      </c>
      <c r="U9904" s="161">
        <f t="shared" si="1239"/>
        <v>0.10699999999999137</v>
      </c>
      <c r="V9904" s="162">
        <f t="shared" si="1238"/>
        <v>3.0569999999999999</v>
      </c>
      <c r="W9904" s="162">
        <f t="shared" si="1241"/>
        <v>8.8030000000000008</v>
      </c>
      <c r="X9904" s="166">
        <f t="shared" si="1235"/>
        <v>0.10699999999999137</v>
      </c>
      <c r="Y9904" s="474">
        <f t="shared" si="1240"/>
        <v>0</v>
      </c>
      <c r="Z9904" s="166">
        <f t="shared" si="1236"/>
        <v>0</v>
      </c>
      <c r="AA9904" s="214">
        <f t="shared" si="1237"/>
        <v>5.7460000000000004</v>
      </c>
    </row>
    <row r="9905" spans="20:27">
      <c r="T9905" s="213">
        <f t="shared" si="1234"/>
        <v>9902</v>
      </c>
      <c r="U9905" s="161">
        <f t="shared" si="1239"/>
        <v>0.10700999999999136</v>
      </c>
      <c r="V9905" s="162">
        <f t="shared" si="1238"/>
        <v>3.0569999999999999</v>
      </c>
      <c r="W9905" s="162">
        <f t="shared" si="1241"/>
        <v>8.8030000000000008</v>
      </c>
      <c r="X9905" s="166">
        <f t="shared" si="1235"/>
        <v>0.10700999999999136</v>
      </c>
      <c r="Y9905" s="474">
        <f t="shared" si="1240"/>
        <v>0</v>
      </c>
      <c r="Z9905" s="166">
        <f t="shared" si="1236"/>
        <v>0</v>
      </c>
      <c r="AA9905" s="214">
        <f t="shared" si="1237"/>
        <v>5.7460000000000004</v>
      </c>
    </row>
    <row r="9906" spans="20:27">
      <c r="T9906" s="213">
        <f t="shared" si="1234"/>
        <v>9903</v>
      </c>
      <c r="U9906" s="161">
        <f t="shared" si="1239"/>
        <v>0.10701999999999136</v>
      </c>
      <c r="V9906" s="162">
        <f t="shared" si="1238"/>
        <v>3.0569999999999999</v>
      </c>
      <c r="W9906" s="162">
        <f t="shared" si="1241"/>
        <v>8.8030000000000008</v>
      </c>
      <c r="X9906" s="166">
        <f t="shared" si="1235"/>
        <v>0.10701999999999136</v>
      </c>
      <c r="Y9906" s="474">
        <f t="shared" si="1240"/>
        <v>0</v>
      </c>
      <c r="Z9906" s="166">
        <f t="shared" si="1236"/>
        <v>0</v>
      </c>
      <c r="AA9906" s="214">
        <f t="shared" si="1237"/>
        <v>5.7460000000000004</v>
      </c>
    </row>
    <row r="9907" spans="20:27">
      <c r="T9907" s="213">
        <f t="shared" si="1234"/>
        <v>9904</v>
      </c>
      <c r="U9907" s="161">
        <f t="shared" si="1239"/>
        <v>0.10702999999999135</v>
      </c>
      <c r="V9907" s="162">
        <f t="shared" si="1238"/>
        <v>3.0569999999999999</v>
      </c>
      <c r="W9907" s="162">
        <f t="shared" si="1241"/>
        <v>8.8030000000000008</v>
      </c>
      <c r="X9907" s="166">
        <f t="shared" si="1235"/>
        <v>0.10702999999999135</v>
      </c>
      <c r="Y9907" s="474">
        <f t="shared" si="1240"/>
        <v>0</v>
      </c>
      <c r="Z9907" s="166">
        <f t="shared" si="1236"/>
        <v>0</v>
      </c>
      <c r="AA9907" s="214">
        <f t="shared" si="1237"/>
        <v>5.7460000000000004</v>
      </c>
    </row>
    <row r="9908" spans="20:27">
      <c r="T9908" s="213">
        <f t="shared" si="1234"/>
        <v>9905</v>
      </c>
      <c r="U9908" s="161">
        <f t="shared" si="1239"/>
        <v>0.10703999999999135</v>
      </c>
      <c r="V9908" s="162">
        <f t="shared" si="1238"/>
        <v>3.0569999999999999</v>
      </c>
      <c r="W9908" s="162">
        <f t="shared" si="1241"/>
        <v>8.8030000000000008</v>
      </c>
      <c r="X9908" s="166">
        <f t="shared" si="1235"/>
        <v>0.10703999999999135</v>
      </c>
      <c r="Y9908" s="474">
        <f t="shared" si="1240"/>
        <v>0</v>
      </c>
      <c r="Z9908" s="166">
        <f t="shared" si="1236"/>
        <v>0</v>
      </c>
      <c r="AA9908" s="214">
        <f t="shared" si="1237"/>
        <v>5.7460000000000004</v>
      </c>
    </row>
    <row r="9909" spans="20:27">
      <c r="T9909" s="213">
        <f t="shared" si="1234"/>
        <v>9906</v>
      </c>
      <c r="U9909" s="161">
        <f t="shared" si="1239"/>
        <v>0.10704999999999135</v>
      </c>
      <c r="V9909" s="162">
        <f t="shared" si="1238"/>
        <v>3.056</v>
      </c>
      <c r="W9909" s="162">
        <f t="shared" si="1241"/>
        <v>8.8030000000000008</v>
      </c>
      <c r="X9909" s="166">
        <f t="shared" si="1235"/>
        <v>0.10704999999999135</v>
      </c>
      <c r="Y9909" s="474">
        <f t="shared" si="1240"/>
        <v>0</v>
      </c>
      <c r="Z9909" s="166">
        <f t="shared" si="1236"/>
        <v>0</v>
      </c>
      <c r="AA9909" s="214">
        <f t="shared" si="1237"/>
        <v>5.7470000000000008</v>
      </c>
    </row>
    <row r="9910" spans="20:27">
      <c r="T9910" s="213">
        <f t="shared" si="1234"/>
        <v>9907</v>
      </c>
      <c r="U9910" s="161">
        <f t="shared" si="1239"/>
        <v>0.10705999999999134</v>
      </c>
      <c r="V9910" s="162">
        <f t="shared" si="1238"/>
        <v>3.056</v>
      </c>
      <c r="W9910" s="162">
        <f t="shared" si="1241"/>
        <v>8.8030000000000008</v>
      </c>
      <c r="X9910" s="166">
        <f t="shared" si="1235"/>
        <v>0.10705999999999134</v>
      </c>
      <c r="Y9910" s="474">
        <f t="shared" si="1240"/>
        <v>0</v>
      </c>
      <c r="Z9910" s="166">
        <f t="shared" si="1236"/>
        <v>0</v>
      </c>
      <c r="AA9910" s="214">
        <f t="shared" si="1237"/>
        <v>5.7470000000000008</v>
      </c>
    </row>
    <row r="9911" spans="20:27">
      <c r="T9911" s="213">
        <f t="shared" si="1234"/>
        <v>9908</v>
      </c>
      <c r="U9911" s="161">
        <f t="shared" si="1239"/>
        <v>0.10706999999999134</v>
      </c>
      <c r="V9911" s="162">
        <f t="shared" si="1238"/>
        <v>3.056</v>
      </c>
      <c r="W9911" s="162">
        <f t="shared" si="1241"/>
        <v>8.8030000000000008</v>
      </c>
      <c r="X9911" s="166">
        <f t="shared" si="1235"/>
        <v>0.10706999999999134</v>
      </c>
      <c r="Y9911" s="474">
        <f t="shared" si="1240"/>
        <v>0</v>
      </c>
      <c r="Z9911" s="166">
        <f t="shared" si="1236"/>
        <v>0</v>
      </c>
      <c r="AA9911" s="214">
        <f t="shared" si="1237"/>
        <v>5.7470000000000008</v>
      </c>
    </row>
    <row r="9912" spans="20:27">
      <c r="T9912" s="213">
        <f t="shared" si="1234"/>
        <v>9909</v>
      </c>
      <c r="U9912" s="161">
        <f t="shared" si="1239"/>
        <v>0.10707999999999133</v>
      </c>
      <c r="V9912" s="162">
        <f t="shared" si="1238"/>
        <v>3.056</v>
      </c>
      <c r="W9912" s="162">
        <f t="shared" si="1241"/>
        <v>8.8030000000000008</v>
      </c>
      <c r="X9912" s="166">
        <f t="shared" si="1235"/>
        <v>0.10707999999999133</v>
      </c>
      <c r="Y9912" s="474">
        <f t="shared" si="1240"/>
        <v>0</v>
      </c>
      <c r="Z9912" s="166">
        <f t="shared" si="1236"/>
        <v>0</v>
      </c>
      <c r="AA9912" s="214">
        <f t="shared" si="1237"/>
        <v>5.7470000000000008</v>
      </c>
    </row>
    <row r="9913" spans="20:27">
      <c r="T9913" s="213">
        <f t="shared" si="1234"/>
        <v>9910</v>
      </c>
      <c r="U9913" s="161">
        <f t="shared" si="1239"/>
        <v>0.10708999999999133</v>
      </c>
      <c r="V9913" s="162">
        <f t="shared" si="1238"/>
        <v>3.056</v>
      </c>
      <c r="W9913" s="162">
        <f t="shared" si="1241"/>
        <v>8.8030000000000008</v>
      </c>
      <c r="X9913" s="166">
        <f t="shared" si="1235"/>
        <v>0.10708999999999133</v>
      </c>
      <c r="Y9913" s="474">
        <f t="shared" si="1240"/>
        <v>0</v>
      </c>
      <c r="Z9913" s="166">
        <f t="shared" si="1236"/>
        <v>0</v>
      </c>
      <c r="AA9913" s="214">
        <f t="shared" si="1237"/>
        <v>5.7470000000000008</v>
      </c>
    </row>
    <row r="9914" spans="20:27">
      <c r="T9914" s="213">
        <f t="shared" si="1234"/>
        <v>9911</v>
      </c>
      <c r="U9914" s="161">
        <f t="shared" si="1239"/>
        <v>0.10709999999999133</v>
      </c>
      <c r="V9914" s="162">
        <f t="shared" si="1238"/>
        <v>3.056</v>
      </c>
      <c r="W9914" s="162">
        <f t="shared" si="1241"/>
        <v>8.8030000000000008</v>
      </c>
      <c r="X9914" s="166">
        <f t="shared" si="1235"/>
        <v>0.10709999999999133</v>
      </c>
      <c r="Y9914" s="474">
        <f t="shared" si="1240"/>
        <v>0</v>
      </c>
      <c r="Z9914" s="166">
        <f t="shared" si="1236"/>
        <v>0</v>
      </c>
      <c r="AA9914" s="214">
        <f t="shared" si="1237"/>
        <v>5.7470000000000008</v>
      </c>
    </row>
    <row r="9915" spans="20:27">
      <c r="T9915" s="213">
        <f t="shared" si="1234"/>
        <v>9912</v>
      </c>
      <c r="U9915" s="161">
        <f t="shared" si="1239"/>
        <v>0.10710999999999132</v>
      </c>
      <c r="V9915" s="162">
        <f t="shared" si="1238"/>
        <v>3.056</v>
      </c>
      <c r="W9915" s="162">
        <f t="shared" si="1241"/>
        <v>8.8030000000000008</v>
      </c>
      <c r="X9915" s="166">
        <f t="shared" si="1235"/>
        <v>0.10710999999999132</v>
      </c>
      <c r="Y9915" s="474">
        <f t="shared" si="1240"/>
        <v>0</v>
      </c>
      <c r="Z9915" s="166">
        <f t="shared" si="1236"/>
        <v>0</v>
      </c>
      <c r="AA9915" s="214">
        <f t="shared" si="1237"/>
        <v>5.7470000000000008</v>
      </c>
    </row>
    <row r="9916" spans="20:27">
      <c r="T9916" s="213">
        <f t="shared" ref="T9916:T9979" si="1242">T9915+1</f>
        <v>9913</v>
      </c>
      <c r="U9916" s="161">
        <f t="shared" si="1239"/>
        <v>0.10711999999999132</v>
      </c>
      <c r="V9916" s="162">
        <f t="shared" si="1238"/>
        <v>3.0550000000000002</v>
      </c>
      <c r="W9916" s="162">
        <f t="shared" si="1241"/>
        <v>8.8030000000000008</v>
      </c>
      <c r="X9916" s="166">
        <f t="shared" ref="X9916:X9979" si="1243">IF(V9916&gt;W9916,0,U9916)</f>
        <v>0.10711999999999132</v>
      </c>
      <c r="Y9916" s="474">
        <f t="shared" si="1240"/>
        <v>0</v>
      </c>
      <c r="Z9916" s="166">
        <f t="shared" ref="Z9916:Z9979" si="1244">IF(Y9916=0,0,T9916)</f>
        <v>0</v>
      </c>
      <c r="AA9916" s="214">
        <f t="shared" ref="AA9916:AA9979" si="1245">ABS(W9916-V9916)</f>
        <v>5.7480000000000011</v>
      </c>
    </row>
    <row r="9917" spans="20:27">
      <c r="T9917" s="213">
        <f t="shared" si="1242"/>
        <v>9914</v>
      </c>
      <c r="U9917" s="161">
        <f t="shared" si="1239"/>
        <v>0.10712999999999132</v>
      </c>
      <c r="V9917" s="162">
        <f t="shared" si="1238"/>
        <v>3.0550000000000002</v>
      </c>
      <c r="W9917" s="162">
        <f t="shared" si="1241"/>
        <v>8.8030000000000008</v>
      </c>
      <c r="X9917" s="166">
        <f t="shared" si="1243"/>
        <v>0.10712999999999132</v>
      </c>
      <c r="Y9917" s="474">
        <f t="shared" si="1240"/>
        <v>0</v>
      </c>
      <c r="Z9917" s="166">
        <f t="shared" si="1244"/>
        <v>0</v>
      </c>
      <c r="AA9917" s="214">
        <f t="shared" si="1245"/>
        <v>5.7480000000000011</v>
      </c>
    </row>
    <row r="9918" spans="20:27">
      <c r="T9918" s="213">
        <f t="shared" si="1242"/>
        <v>9915</v>
      </c>
      <c r="U9918" s="161">
        <f t="shared" si="1239"/>
        <v>0.10713999999999131</v>
      </c>
      <c r="V9918" s="162">
        <f t="shared" si="1238"/>
        <v>3.0550000000000002</v>
      </c>
      <c r="W9918" s="162">
        <f t="shared" si="1241"/>
        <v>8.8030000000000008</v>
      </c>
      <c r="X9918" s="166">
        <f t="shared" si="1243"/>
        <v>0.10713999999999131</v>
      </c>
      <c r="Y9918" s="474">
        <f t="shared" si="1240"/>
        <v>0</v>
      </c>
      <c r="Z9918" s="166">
        <f t="shared" si="1244"/>
        <v>0</v>
      </c>
      <c r="AA9918" s="214">
        <f t="shared" si="1245"/>
        <v>5.7480000000000011</v>
      </c>
    </row>
    <row r="9919" spans="20:27">
      <c r="T9919" s="213">
        <f t="shared" si="1242"/>
        <v>9916</v>
      </c>
      <c r="U9919" s="161">
        <f t="shared" si="1239"/>
        <v>0.10714999999999131</v>
      </c>
      <c r="V9919" s="162">
        <f t="shared" si="1238"/>
        <v>3.0550000000000002</v>
      </c>
      <c r="W9919" s="162">
        <f t="shared" si="1241"/>
        <v>8.8030000000000008</v>
      </c>
      <c r="X9919" s="166">
        <f t="shared" si="1243"/>
        <v>0.10714999999999131</v>
      </c>
      <c r="Y9919" s="474">
        <f t="shared" si="1240"/>
        <v>0</v>
      </c>
      <c r="Z9919" s="166">
        <f t="shared" si="1244"/>
        <v>0</v>
      </c>
      <c r="AA9919" s="214">
        <f t="shared" si="1245"/>
        <v>5.7480000000000011</v>
      </c>
    </row>
    <row r="9920" spans="20:27">
      <c r="T9920" s="213">
        <f t="shared" si="1242"/>
        <v>9917</v>
      </c>
      <c r="U9920" s="161">
        <f t="shared" si="1239"/>
        <v>0.1071599999999913</v>
      </c>
      <c r="V9920" s="162">
        <f t="shared" si="1238"/>
        <v>3.0550000000000002</v>
      </c>
      <c r="W9920" s="162">
        <f t="shared" si="1241"/>
        <v>8.8030000000000008</v>
      </c>
      <c r="X9920" s="166">
        <f t="shared" si="1243"/>
        <v>0.1071599999999913</v>
      </c>
      <c r="Y9920" s="474">
        <f t="shared" si="1240"/>
        <v>0</v>
      </c>
      <c r="Z9920" s="166">
        <f t="shared" si="1244"/>
        <v>0</v>
      </c>
      <c r="AA9920" s="214">
        <f t="shared" si="1245"/>
        <v>5.7480000000000011</v>
      </c>
    </row>
    <row r="9921" spans="20:27">
      <c r="T9921" s="213">
        <f t="shared" si="1242"/>
        <v>9918</v>
      </c>
      <c r="U9921" s="161">
        <f t="shared" si="1239"/>
        <v>0.1071699999999913</v>
      </c>
      <c r="V9921" s="162">
        <f t="shared" si="1238"/>
        <v>3.0550000000000002</v>
      </c>
      <c r="W9921" s="162">
        <f t="shared" si="1241"/>
        <v>8.8030000000000008</v>
      </c>
      <c r="X9921" s="166">
        <f t="shared" si="1243"/>
        <v>0.1071699999999913</v>
      </c>
      <c r="Y9921" s="474">
        <f t="shared" si="1240"/>
        <v>0</v>
      </c>
      <c r="Z9921" s="166">
        <f t="shared" si="1244"/>
        <v>0</v>
      </c>
      <c r="AA9921" s="214">
        <f t="shared" si="1245"/>
        <v>5.7480000000000011</v>
      </c>
    </row>
    <row r="9922" spans="20:27">
      <c r="T9922" s="213">
        <f t="shared" si="1242"/>
        <v>9919</v>
      </c>
      <c r="U9922" s="161">
        <f t="shared" si="1239"/>
        <v>0.1071799999999913</v>
      </c>
      <c r="V9922" s="162">
        <f t="shared" si="1238"/>
        <v>3.0550000000000002</v>
      </c>
      <c r="W9922" s="162">
        <f t="shared" si="1241"/>
        <v>8.8030000000000008</v>
      </c>
      <c r="X9922" s="166">
        <f t="shared" si="1243"/>
        <v>0.1071799999999913</v>
      </c>
      <c r="Y9922" s="474">
        <f t="shared" si="1240"/>
        <v>0</v>
      </c>
      <c r="Z9922" s="166">
        <f t="shared" si="1244"/>
        <v>0</v>
      </c>
      <c r="AA9922" s="214">
        <f t="shared" si="1245"/>
        <v>5.7480000000000011</v>
      </c>
    </row>
    <row r="9923" spans="20:27">
      <c r="T9923" s="213">
        <f t="shared" si="1242"/>
        <v>9920</v>
      </c>
      <c r="U9923" s="161">
        <f t="shared" si="1239"/>
        <v>0.10718999999999129</v>
      </c>
      <c r="V9923" s="162">
        <f t="shared" si="1238"/>
        <v>3.0539999999999998</v>
      </c>
      <c r="W9923" s="162">
        <f t="shared" si="1241"/>
        <v>8.8030000000000008</v>
      </c>
      <c r="X9923" s="166">
        <f t="shared" si="1243"/>
        <v>0.10718999999999129</v>
      </c>
      <c r="Y9923" s="474">
        <f t="shared" si="1240"/>
        <v>0</v>
      </c>
      <c r="Z9923" s="166">
        <f t="shared" si="1244"/>
        <v>0</v>
      </c>
      <c r="AA9923" s="214">
        <f t="shared" si="1245"/>
        <v>5.7490000000000006</v>
      </c>
    </row>
    <row r="9924" spans="20:27">
      <c r="T9924" s="213">
        <f t="shared" si="1242"/>
        <v>9921</v>
      </c>
      <c r="U9924" s="161">
        <f t="shared" si="1239"/>
        <v>0.10719999999999129</v>
      </c>
      <c r="V9924" s="162">
        <f t="shared" ref="V9924:V9987" si="1246">ROUND((1/(SQRT(U9924))),$S$6)</f>
        <v>3.0539999999999998</v>
      </c>
      <c r="W9924" s="162">
        <f t="shared" si="1241"/>
        <v>8.8030000000000008</v>
      </c>
      <c r="X9924" s="166">
        <f t="shared" si="1243"/>
        <v>0.10719999999999129</v>
      </c>
      <c r="Y9924" s="474">
        <f t="shared" si="1240"/>
        <v>0</v>
      </c>
      <c r="Z9924" s="166">
        <f t="shared" si="1244"/>
        <v>0</v>
      </c>
      <c r="AA9924" s="214">
        <f t="shared" si="1245"/>
        <v>5.7490000000000006</v>
      </c>
    </row>
    <row r="9925" spans="20:27">
      <c r="T9925" s="213">
        <f t="shared" si="1242"/>
        <v>9922</v>
      </c>
      <c r="U9925" s="161">
        <f t="shared" ref="U9925:U9988" si="1247">U9924+$S$4</f>
        <v>0.10720999999999128</v>
      </c>
      <c r="V9925" s="162">
        <f t="shared" si="1246"/>
        <v>3.0539999999999998</v>
      </c>
      <c r="W9925" s="162">
        <f t="shared" si="1241"/>
        <v>8.8030000000000008</v>
      </c>
      <c r="X9925" s="166">
        <f t="shared" si="1243"/>
        <v>0.10720999999999128</v>
      </c>
      <c r="Y9925" s="474">
        <f t="shared" ref="Y9925:Y9988" si="1248">IF(AND(X9925&gt;0,X9924=0),X9925,0)</f>
        <v>0</v>
      </c>
      <c r="Z9925" s="166">
        <f t="shared" si="1244"/>
        <v>0</v>
      </c>
      <c r="AA9925" s="214">
        <f t="shared" si="1245"/>
        <v>5.7490000000000006</v>
      </c>
    </row>
    <row r="9926" spans="20:27">
      <c r="T9926" s="213">
        <f t="shared" si="1242"/>
        <v>9923</v>
      </c>
      <c r="U9926" s="161">
        <f t="shared" si="1247"/>
        <v>0.10721999999999128</v>
      </c>
      <c r="V9926" s="162">
        <f t="shared" si="1246"/>
        <v>3.0539999999999998</v>
      </c>
      <c r="W9926" s="162">
        <f t="shared" si="1241"/>
        <v>8.8030000000000008</v>
      </c>
      <c r="X9926" s="166">
        <f t="shared" si="1243"/>
        <v>0.10721999999999128</v>
      </c>
      <c r="Y9926" s="474">
        <f t="shared" si="1248"/>
        <v>0</v>
      </c>
      <c r="Z9926" s="166">
        <f t="shared" si="1244"/>
        <v>0</v>
      </c>
      <c r="AA9926" s="214">
        <f t="shared" si="1245"/>
        <v>5.7490000000000006</v>
      </c>
    </row>
    <row r="9927" spans="20:27">
      <c r="T9927" s="213">
        <f t="shared" si="1242"/>
        <v>9924</v>
      </c>
      <c r="U9927" s="161">
        <f t="shared" si="1247"/>
        <v>0.10722999999999128</v>
      </c>
      <c r="V9927" s="162">
        <f t="shared" si="1246"/>
        <v>3.0539999999999998</v>
      </c>
      <c r="W9927" s="162">
        <f t="shared" si="1241"/>
        <v>8.8030000000000008</v>
      </c>
      <c r="X9927" s="166">
        <f t="shared" si="1243"/>
        <v>0.10722999999999128</v>
      </c>
      <c r="Y9927" s="474">
        <f t="shared" si="1248"/>
        <v>0</v>
      </c>
      <c r="Z9927" s="166">
        <f t="shared" si="1244"/>
        <v>0</v>
      </c>
      <c r="AA9927" s="214">
        <f t="shared" si="1245"/>
        <v>5.7490000000000006</v>
      </c>
    </row>
    <row r="9928" spans="20:27">
      <c r="T9928" s="213">
        <f t="shared" si="1242"/>
        <v>9925</v>
      </c>
      <c r="U9928" s="161">
        <f t="shared" si="1247"/>
        <v>0.10723999999999127</v>
      </c>
      <c r="V9928" s="162">
        <f t="shared" si="1246"/>
        <v>3.0539999999999998</v>
      </c>
      <c r="W9928" s="162">
        <f t="shared" si="1241"/>
        <v>8.8040000000000003</v>
      </c>
      <c r="X9928" s="166">
        <f t="shared" si="1243"/>
        <v>0.10723999999999127</v>
      </c>
      <c r="Y9928" s="474">
        <f t="shared" si="1248"/>
        <v>0</v>
      </c>
      <c r="Z9928" s="166">
        <f t="shared" si="1244"/>
        <v>0</v>
      </c>
      <c r="AA9928" s="214">
        <f t="shared" si="1245"/>
        <v>5.75</v>
      </c>
    </row>
    <row r="9929" spans="20:27">
      <c r="T9929" s="213">
        <f t="shared" si="1242"/>
        <v>9926</v>
      </c>
      <c r="U9929" s="161">
        <f t="shared" si="1247"/>
        <v>0.10724999999999127</v>
      </c>
      <c r="V9929" s="162">
        <f t="shared" si="1246"/>
        <v>3.0539999999999998</v>
      </c>
      <c r="W9929" s="162">
        <f t="shared" si="1241"/>
        <v>8.8040000000000003</v>
      </c>
      <c r="X9929" s="166">
        <f t="shared" si="1243"/>
        <v>0.10724999999999127</v>
      </c>
      <c r="Y9929" s="474">
        <f t="shared" si="1248"/>
        <v>0</v>
      </c>
      <c r="Z9929" s="166">
        <f t="shared" si="1244"/>
        <v>0</v>
      </c>
      <c r="AA9929" s="214">
        <f t="shared" si="1245"/>
        <v>5.75</v>
      </c>
    </row>
    <row r="9930" spans="20:27">
      <c r="T9930" s="213">
        <f t="shared" si="1242"/>
        <v>9927</v>
      </c>
      <c r="U9930" s="161">
        <f t="shared" si="1247"/>
        <v>0.10725999999999127</v>
      </c>
      <c r="V9930" s="162">
        <f t="shared" si="1246"/>
        <v>3.0529999999999999</v>
      </c>
      <c r="W9930" s="162">
        <f t="shared" si="1241"/>
        <v>8.8040000000000003</v>
      </c>
      <c r="X9930" s="166">
        <f t="shared" si="1243"/>
        <v>0.10725999999999127</v>
      </c>
      <c r="Y9930" s="474">
        <f t="shared" si="1248"/>
        <v>0</v>
      </c>
      <c r="Z9930" s="166">
        <f t="shared" si="1244"/>
        <v>0</v>
      </c>
      <c r="AA9930" s="214">
        <f t="shared" si="1245"/>
        <v>5.7510000000000003</v>
      </c>
    </row>
    <row r="9931" spans="20:27">
      <c r="T9931" s="213">
        <f t="shared" si="1242"/>
        <v>9928</v>
      </c>
      <c r="U9931" s="161">
        <f t="shared" si="1247"/>
        <v>0.10726999999999126</v>
      </c>
      <c r="V9931" s="162">
        <f t="shared" si="1246"/>
        <v>3.0529999999999999</v>
      </c>
      <c r="W9931" s="162">
        <f t="shared" si="1241"/>
        <v>8.8040000000000003</v>
      </c>
      <c r="X9931" s="166">
        <f t="shared" si="1243"/>
        <v>0.10726999999999126</v>
      </c>
      <c r="Y9931" s="474">
        <f t="shared" si="1248"/>
        <v>0</v>
      </c>
      <c r="Z9931" s="166">
        <f t="shared" si="1244"/>
        <v>0</v>
      </c>
      <c r="AA9931" s="214">
        <f t="shared" si="1245"/>
        <v>5.7510000000000003</v>
      </c>
    </row>
    <row r="9932" spans="20:27">
      <c r="T9932" s="213">
        <f t="shared" si="1242"/>
        <v>9929</v>
      </c>
      <c r="U9932" s="161">
        <f t="shared" si="1247"/>
        <v>0.10727999999999126</v>
      </c>
      <c r="V9932" s="162">
        <f t="shared" si="1246"/>
        <v>3.0529999999999999</v>
      </c>
      <c r="W9932" s="162">
        <f t="shared" si="1241"/>
        <v>8.8040000000000003</v>
      </c>
      <c r="X9932" s="166">
        <f t="shared" si="1243"/>
        <v>0.10727999999999126</v>
      </c>
      <c r="Y9932" s="474">
        <f t="shared" si="1248"/>
        <v>0</v>
      </c>
      <c r="Z9932" s="166">
        <f t="shared" si="1244"/>
        <v>0</v>
      </c>
      <c r="AA9932" s="214">
        <f t="shared" si="1245"/>
        <v>5.7510000000000003</v>
      </c>
    </row>
    <row r="9933" spans="20:27">
      <c r="T9933" s="213">
        <f t="shared" si="1242"/>
        <v>9930</v>
      </c>
      <c r="U9933" s="161">
        <f t="shared" si="1247"/>
        <v>0.10728999999999125</v>
      </c>
      <c r="V9933" s="162">
        <f t="shared" si="1246"/>
        <v>3.0529999999999999</v>
      </c>
      <c r="W9933" s="162">
        <f t="shared" si="1241"/>
        <v>8.8040000000000003</v>
      </c>
      <c r="X9933" s="166">
        <f t="shared" si="1243"/>
        <v>0.10728999999999125</v>
      </c>
      <c r="Y9933" s="474">
        <f t="shared" si="1248"/>
        <v>0</v>
      </c>
      <c r="Z9933" s="166">
        <f t="shared" si="1244"/>
        <v>0</v>
      </c>
      <c r="AA9933" s="214">
        <f t="shared" si="1245"/>
        <v>5.7510000000000003</v>
      </c>
    </row>
    <row r="9934" spans="20:27">
      <c r="T9934" s="213">
        <f t="shared" si="1242"/>
        <v>9931</v>
      </c>
      <c r="U9934" s="161">
        <f t="shared" si="1247"/>
        <v>0.10729999999999125</v>
      </c>
      <c r="V9934" s="162">
        <f t="shared" si="1246"/>
        <v>3.0529999999999999</v>
      </c>
      <c r="W9934" s="162">
        <f t="shared" si="1241"/>
        <v>8.8040000000000003</v>
      </c>
      <c r="X9934" s="166">
        <f t="shared" si="1243"/>
        <v>0.10729999999999125</v>
      </c>
      <c r="Y9934" s="474">
        <f t="shared" si="1248"/>
        <v>0</v>
      </c>
      <c r="Z9934" s="166">
        <f t="shared" si="1244"/>
        <v>0</v>
      </c>
      <c r="AA9934" s="214">
        <f t="shared" si="1245"/>
        <v>5.7510000000000003</v>
      </c>
    </row>
    <row r="9935" spans="20:27">
      <c r="T9935" s="213">
        <f t="shared" si="1242"/>
        <v>9932</v>
      </c>
      <c r="U9935" s="161">
        <f t="shared" si="1247"/>
        <v>0.10730999999999125</v>
      </c>
      <c r="V9935" s="162">
        <f t="shared" si="1246"/>
        <v>3.0529999999999999</v>
      </c>
      <c r="W9935" s="162">
        <f t="shared" si="1241"/>
        <v>8.8040000000000003</v>
      </c>
      <c r="X9935" s="166">
        <f t="shared" si="1243"/>
        <v>0.10730999999999125</v>
      </c>
      <c r="Y9935" s="474">
        <f t="shared" si="1248"/>
        <v>0</v>
      </c>
      <c r="Z9935" s="166">
        <f t="shared" si="1244"/>
        <v>0</v>
      </c>
      <c r="AA9935" s="214">
        <f t="shared" si="1245"/>
        <v>5.7510000000000003</v>
      </c>
    </row>
    <row r="9936" spans="20:27">
      <c r="T9936" s="213">
        <f t="shared" si="1242"/>
        <v>9933</v>
      </c>
      <c r="U9936" s="161">
        <f t="shared" si="1247"/>
        <v>0.10731999999999124</v>
      </c>
      <c r="V9936" s="162">
        <f t="shared" si="1246"/>
        <v>3.0529999999999999</v>
      </c>
      <c r="W9936" s="162">
        <f t="shared" si="1241"/>
        <v>8.8040000000000003</v>
      </c>
      <c r="X9936" s="166">
        <f t="shared" si="1243"/>
        <v>0.10731999999999124</v>
      </c>
      <c r="Y9936" s="474">
        <f t="shared" si="1248"/>
        <v>0</v>
      </c>
      <c r="Z9936" s="166">
        <f t="shared" si="1244"/>
        <v>0</v>
      </c>
      <c r="AA9936" s="214">
        <f t="shared" si="1245"/>
        <v>5.7510000000000003</v>
      </c>
    </row>
    <row r="9937" spans="20:27">
      <c r="T9937" s="213">
        <f t="shared" si="1242"/>
        <v>9934</v>
      </c>
      <c r="U9937" s="161">
        <f t="shared" si="1247"/>
        <v>0.10732999999999124</v>
      </c>
      <c r="V9937" s="162">
        <f t="shared" si="1246"/>
        <v>3.052</v>
      </c>
      <c r="W9937" s="162">
        <f t="shared" si="1241"/>
        <v>8.8040000000000003</v>
      </c>
      <c r="X9937" s="166">
        <f t="shared" si="1243"/>
        <v>0.10732999999999124</v>
      </c>
      <c r="Y9937" s="474">
        <f t="shared" si="1248"/>
        <v>0</v>
      </c>
      <c r="Z9937" s="166">
        <f t="shared" si="1244"/>
        <v>0</v>
      </c>
      <c r="AA9937" s="214">
        <f t="shared" si="1245"/>
        <v>5.7520000000000007</v>
      </c>
    </row>
    <row r="9938" spans="20:27">
      <c r="T9938" s="213">
        <f t="shared" si="1242"/>
        <v>9935</v>
      </c>
      <c r="U9938" s="161">
        <f t="shared" si="1247"/>
        <v>0.10733999999999123</v>
      </c>
      <c r="V9938" s="162">
        <f t="shared" si="1246"/>
        <v>3.052</v>
      </c>
      <c r="W9938" s="162">
        <f t="shared" si="1241"/>
        <v>8.8040000000000003</v>
      </c>
      <c r="X9938" s="166">
        <f t="shared" si="1243"/>
        <v>0.10733999999999123</v>
      </c>
      <c r="Y9938" s="474">
        <f t="shared" si="1248"/>
        <v>0</v>
      </c>
      <c r="Z9938" s="166">
        <f t="shared" si="1244"/>
        <v>0</v>
      </c>
      <c r="AA9938" s="214">
        <f t="shared" si="1245"/>
        <v>5.7520000000000007</v>
      </c>
    </row>
    <row r="9939" spans="20:27">
      <c r="T9939" s="213">
        <f t="shared" si="1242"/>
        <v>9936</v>
      </c>
      <c r="U9939" s="161">
        <f t="shared" si="1247"/>
        <v>0.10734999999999123</v>
      </c>
      <c r="V9939" s="162">
        <f t="shared" si="1246"/>
        <v>3.052</v>
      </c>
      <c r="W9939" s="162">
        <f t="shared" si="1241"/>
        <v>8.8040000000000003</v>
      </c>
      <c r="X9939" s="166">
        <f t="shared" si="1243"/>
        <v>0.10734999999999123</v>
      </c>
      <c r="Y9939" s="474">
        <f t="shared" si="1248"/>
        <v>0</v>
      </c>
      <c r="Z9939" s="166">
        <f t="shared" si="1244"/>
        <v>0</v>
      </c>
      <c r="AA9939" s="214">
        <f t="shared" si="1245"/>
        <v>5.7520000000000007</v>
      </c>
    </row>
    <row r="9940" spans="20:27">
      <c r="T9940" s="213">
        <f t="shared" si="1242"/>
        <v>9937</v>
      </c>
      <c r="U9940" s="161">
        <f t="shared" si="1247"/>
        <v>0.10735999999999123</v>
      </c>
      <c r="V9940" s="162">
        <f t="shared" si="1246"/>
        <v>3.052</v>
      </c>
      <c r="W9940" s="162">
        <f t="shared" si="1241"/>
        <v>8.8040000000000003</v>
      </c>
      <c r="X9940" s="166">
        <f t="shared" si="1243"/>
        <v>0.10735999999999123</v>
      </c>
      <c r="Y9940" s="474">
        <f t="shared" si="1248"/>
        <v>0</v>
      </c>
      <c r="Z9940" s="166">
        <f t="shared" si="1244"/>
        <v>0</v>
      </c>
      <c r="AA9940" s="214">
        <f t="shared" si="1245"/>
        <v>5.7520000000000007</v>
      </c>
    </row>
    <row r="9941" spans="20:27">
      <c r="T9941" s="213">
        <f t="shared" si="1242"/>
        <v>9938</v>
      </c>
      <c r="U9941" s="161">
        <f t="shared" si="1247"/>
        <v>0.10736999999999122</v>
      </c>
      <c r="V9941" s="162">
        <f t="shared" si="1246"/>
        <v>3.052</v>
      </c>
      <c r="W9941" s="162">
        <f t="shared" si="1241"/>
        <v>8.8040000000000003</v>
      </c>
      <c r="X9941" s="166">
        <f t="shared" si="1243"/>
        <v>0.10736999999999122</v>
      </c>
      <c r="Y9941" s="474">
        <f t="shared" si="1248"/>
        <v>0</v>
      </c>
      <c r="Z9941" s="166">
        <f t="shared" si="1244"/>
        <v>0</v>
      </c>
      <c r="AA9941" s="214">
        <f t="shared" si="1245"/>
        <v>5.7520000000000007</v>
      </c>
    </row>
    <row r="9942" spans="20:27">
      <c r="T9942" s="213">
        <f t="shared" si="1242"/>
        <v>9939</v>
      </c>
      <c r="U9942" s="161">
        <f t="shared" si="1247"/>
        <v>0.10737999999999122</v>
      </c>
      <c r="V9942" s="162">
        <f t="shared" si="1246"/>
        <v>3.052</v>
      </c>
      <c r="W9942" s="162">
        <f t="shared" si="1241"/>
        <v>8.8040000000000003</v>
      </c>
      <c r="X9942" s="166">
        <f t="shared" si="1243"/>
        <v>0.10737999999999122</v>
      </c>
      <c r="Y9942" s="474">
        <f t="shared" si="1248"/>
        <v>0</v>
      </c>
      <c r="Z9942" s="166">
        <f t="shared" si="1244"/>
        <v>0</v>
      </c>
      <c r="AA9942" s="214">
        <f t="shared" si="1245"/>
        <v>5.7520000000000007</v>
      </c>
    </row>
    <row r="9943" spans="20:27">
      <c r="T9943" s="213">
        <f t="shared" si="1242"/>
        <v>9940</v>
      </c>
      <c r="U9943" s="161">
        <f t="shared" si="1247"/>
        <v>0.10738999999999121</v>
      </c>
      <c r="V9943" s="162">
        <f t="shared" si="1246"/>
        <v>3.052</v>
      </c>
      <c r="W9943" s="162">
        <f t="shared" si="1241"/>
        <v>8.8040000000000003</v>
      </c>
      <c r="X9943" s="166">
        <f t="shared" si="1243"/>
        <v>0.10738999999999121</v>
      </c>
      <c r="Y9943" s="474">
        <f t="shared" si="1248"/>
        <v>0</v>
      </c>
      <c r="Z9943" s="166">
        <f t="shared" si="1244"/>
        <v>0</v>
      </c>
      <c r="AA9943" s="214">
        <f t="shared" si="1245"/>
        <v>5.7520000000000007</v>
      </c>
    </row>
    <row r="9944" spans="20:27">
      <c r="T9944" s="213">
        <f t="shared" si="1242"/>
        <v>9941</v>
      </c>
      <c r="U9944" s="161">
        <f t="shared" si="1247"/>
        <v>0.10739999999999121</v>
      </c>
      <c r="V9944" s="162">
        <f t="shared" si="1246"/>
        <v>3.0510000000000002</v>
      </c>
      <c r="W9944" s="162">
        <f t="shared" ref="W9944:W10003" si="1249">ROUND((-2*LOG10(($F$11/(3.7*$F$9))+(2.51/($D$18*SQRT(U9944))))),$S$6)</f>
        <v>8.8040000000000003</v>
      </c>
      <c r="X9944" s="166">
        <f t="shared" si="1243"/>
        <v>0.10739999999999121</v>
      </c>
      <c r="Y9944" s="474">
        <f t="shared" si="1248"/>
        <v>0</v>
      </c>
      <c r="Z9944" s="166">
        <f t="shared" si="1244"/>
        <v>0</v>
      </c>
      <c r="AA9944" s="214">
        <f t="shared" si="1245"/>
        <v>5.7530000000000001</v>
      </c>
    </row>
    <row r="9945" spans="20:27">
      <c r="T9945" s="213">
        <f t="shared" si="1242"/>
        <v>9942</v>
      </c>
      <c r="U9945" s="161">
        <f t="shared" si="1247"/>
        <v>0.10740999999999121</v>
      </c>
      <c r="V9945" s="162">
        <f t="shared" si="1246"/>
        <v>3.0510000000000002</v>
      </c>
      <c r="W9945" s="162">
        <f t="shared" si="1249"/>
        <v>8.8040000000000003</v>
      </c>
      <c r="X9945" s="166">
        <f t="shared" si="1243"/>
        <v>0.10740999999999121</v>
      </c>
      <c r="Y9945" s="474">
        <f t="shared" si="1248"/>
        <v>0</v>
      </c>
      <c r="Z9945" s="166">
        <f t="shared" si="1244"/>
        <v>0</v>
      </c>
      <c r="AA9945" s="214">
        <f t="shared" si="1245"/>
        <v>5.7530000000000001</v>
      </c>
    </row>
    <row r="9946" spans="20:27">
      <c r="T9946" s="213">
        <f t="shared" si="1242"/>
        <v>9943</v>
      </c>
      <c r="U9946" s="161">
        <f t="shared" si="1247"/>
        <v>0.1074199999999912</v>
      </c>
      <c r="V9946" s="162">
        <f t="shared" si="1246"/>
        <v>3.0510000000000002</v>
      </c>
      <c r="W9946" s="162">
        <f t="shared" si="1249"/>
        <v>8.8040000000000003</v>
      </c>
      <c r="X9946" s="166">
        <f t="shared" si="1243"/>
        <v>0.1074199999999912</v>
      </c>
      <c r="Y9946" s="474">
        <f t="shared" si="1248"/>
        <v>0</v>
      </c>
      <c r="Z9946" s="166">
        <f t="shared" si="1244"/>
        <v>0</v>
      </c>
      <c r="AA9946" s="214">
        <f t="shared" si="1245"/>
        <v>5.7530000000000001</v>
      </c>
    </row>
    <row r="9947" spans="20:27">
      <c r="T9947" s="213">
        <f t="shared" si="1242"/>
        <v>9944</v>
      </c>
      <c r="U9947" s="161">
        <f t="shared" si="1247"/>
        <v>0.1074299999999912</v>
      </c>
      <c r="V9947" s="162">
        <f t="shared" si="1246"/>
        <v>3.0510000000000002</v>
      </c>
      <c r="W9947" s="162">
        <f t="shared" si="1249"/>
        <v>8.8040000000000003</v>
      </c>
      <c r="X9947" s="166">
        <f t="shared" si="1243"/>
        <v>0.1074299999999912</v>
      </c>
      <c r="Y9947" s="474">
        <f t="shared" si="1248"/>
        <v>0</v>
      </c>
      <c r="Z9947" s="166">
        <f t="shared" si="1244"/>
        <v>0</v>
      </c>
      <c r="AA9947" s="214">
        <f t="shared" si="1245"/>
        <v>5.7530000000000001</v>
      </c>
    </row>
    <row r="9948" spans="20:27">
      <c r="T9948" s="213">
        <f t="shared" si="1242"/>
        <v>9945</v>
      </c>
      <c r="U9948" s="161">
        <f t="shared" si="1247"/>
        <v>0.1074399999999912</v>
      </c>
      <c r="V9948" s="162">
        <f t="shared" si="1246"/>
        <v>3.0510000000000002</v>
      </c>
      <c r="W9948" s="162">
        <f t="shared" si="1249"/>
        <v>8.8040000000000003</v>
      </c>
      <c r="X9948" s="166">
        <f t="shared" si="1243"/>
        <v>0.1074399999999912</v>
      </c>
      <c r="Y9948" s="474">
        <f t="shared" si="1248"/>
        <v>0</v>
      </c>
      <c r="Z9948" s="166">
        <f t="shared" si="1244"/>
        <v>0</v>
      </c>
      <c r="AA9948" s="214">
        <f t="shared" si="1245"/>
        <v>5.7530000000000001</v>
      </c>
    </row>
    <row r="9949" spans="20:27">
      <c r="T9949" s="213">
        <f t="shared" si="1242"/>
        <v>9946</v>
      </c>
      <c r="U9949" s="161">
        <f t="shared" si="1247"/>
        <v>0.10744999999999119</v>
      </c>
      <c r="V9949" s="162">
        <f t="shared" si="1246"/>
        <v>3.0510000000000002</v>
      </c>
      <c r="W9949" s="162">
        <f t="shared" si="1249"/>
        <v>8.8040000000000003</v>
      </c>
      <c r="X9949" s="166">
        <f t="shared" si="1243"/>
        <v>0.10744999999999119</v>
      </c>
      <c r="Y9949" s="474">
        <f t="shared" si="1248"/>
        <v>0</v>
      </c>
      <c r="Z9949" s="166">
        <f t="shared" si="1244"/>
        <v>0</v>
      </c>
      <c r="AA9949" s="214">
        <f t="shared" si="1245"/>
        <v>5.7530000000000001</v>
      </c>
    </row>
    <row r="9950" spans="20:27">
      <c r="T9950" s="213">
        <f t="shared" si="1242"/>
        <v>9947</v>
      </c>
      <c r="U9950" s="161">
        <f t="shared" si="1247"/>
        <v>0.10745999999999119</v>
      </c>
      <c r="V9950" s="162">
        <f t="shared" si="1246"/>
        <v>3.0510000000000002</v>
      </c>
      <c r="W9950" s="162">
        <f t="shared" si="1249"/>
        <v>8.8040000000000003</v>
      </c>
      <c r="X9950" s="166">
        <f t="shared" si="1243"/>
        <v>0.10745999999999119</v>
      </c>
      <c r="Y9950" s="474">
        <f t="shared" si="1248"/>
        <v>0</v>
      </c>
      <c r="Z9950" s="166">
        <f t="shared" si="1244"/>
        <v>0</v>
      </c>
      <c r="AA9950" s="214">
        <f t="shared" si="1245"/>
        <v>5.7530000000000001</v>
      </c>
    </row>
    <row r="9951" spans="20:27">
      <c r="T9951" s="213">
        <f t="shared" si="1242"/>
        <v>9948</v>
      </c>
      <c r="U9951" s="161">
        <f t="shared" si="1247"/>
        <v>0.10746999999999118</v>
      </c>
      <c r="V9951" s="162">
        <f t="shared" si="1246"/>
        <v>3.05</v>
      </c>
      <c r="W9951" s="162">
        <f t="shared" si="1249"/>
        <v>8.8040000000000003</v>
      </c>
      <c r="X9951" s="166">
        <f t="shared" si="1243"/>
        <v>0.10746999999999118</v>
      </c>
      <c r="Y9951" s="474">
        <f t="shared" si="1248"/>
        <v>0</v>
      </c>
      <c r="Z9951" s="166">
        <f t="shared" si="1244"/>
        <v>0</v>
      </c>
      <c r="AA9951" s="214">
        <f t="shared" si="1245"/>
        <v>5.7540000000000004</v>
      </c>
    </row>
    <row r="9952" spans="20:27">
      <c r="T9952" s="213">
        <f t="shared" si="1242"/>
        <v>9949</v>
      </c>
      <c r="U9952" s="161">
        <f t="shared" si="1247"/>
        <v>0.10747999999999118</v>
      </c>
      <c r="V9952" s="162">
        <f t="shared" si="1246"/>
        <v>3.05</v>
      </c>
      <c r="W9952" s="162">
        <f t="shared" si="1249"/>
        <v>8.8040000000000003</v>
      </c>
      <c r="X9952" s="166">
        <f t="shared" si="1243"/>
        <v>0.10747999999999118</v>
      </c>
      <c r="Y9952" s="474">
        <f t="shared" si="1248"/>
        <v>0</v>
      </c>
      <c r="Z9952" s="166">
        <f t="shared" si="1244"/>
        <v>0</v>
      </c>
      <c r="AA9952" s="214">
        <f t="shared" si="1245"/>
        <v>5.7540000000000004</v>
      </c>
    </row>
    <row r="9953" spans="20:27">
      <c r="T9953" s="213">
        <f t="shared" si="1242"/>
        <v>9950</v>
      </c>
      <c r="U9953" s="161">
        <f t="shared" si="1247"/>
        <v>0.10748999999999118</v>
      </c>
      <c r="V9953" s="162">
        <f t="shared" si="1246"/>
        <v>3.05</v>
      </c>
      <c r="W9953" s="162">
        <f t="shared" si="1249"/>
        <v>8.8040000000000003</v>
      </c>
      <c r="X9953" s="166">
        <f t="shared" si="1243"/>
        <v>0.10748999999999118</v>
      </c>
      <c r="Y9953" s="474">
        <f t="shared" si="1248"/>
        <v>0</v>
      </c>
      <c r="Z9953" s="166">
        <f t="shared" si="1244"/>
        <v>0</v>
      </c>
      <c r="AA9953" s="214">
        <f t="shared" si="1245"/>
        <v>5.7540000000000004</v>
      </c>
    </row>
    <row r="9954" spans="20:27">
      <c r="T9954" s="213">
        <f t="shared" si="1242"/>
        <v>9951</v>
      </c>
      <c r="U9954" s="161">
        <f t="shared" si="1247"/>
        <v>0.10749999999999117</v>
      </c>
      <c r="V9954" s="162">
        <f t="shared" si="1246"/>
        <v>3.05</v>
      </c>
      <c r="W9954" s="162">
        <f t="shared" si="1249"/>
        <v>8.8040000000000003</v>
      </c>
      <c r="X9954" s="166">
        <f t="shared" si="1243"/>
        <v>0.10749999999999117</v>
      </c>
      <c r="Y9954" s="474">
        <f t="shared" si="1248"/>
        <v>0</v>
      </c>
      <c r="Z9954" s="166">
        <f t="shared" si="1244"/>
        <v>0</v>
      </c>
      <c r="AA9954" s="214">
        <f t="shared" si="1245"/>
        <v>5.7540000000000004</v>
      </c>
    </row>
    <row r="9955" spans="20:27">
      <c r="T9955" s="213">
        <f t="shared" si="1242"/>
        <v>9952</v>
      </c>
      <c r="U9955" s="161">
        <f t="shared" si="1247"/>
        <v>0.10750999999999117</v>
      </c>
      <c r="V9955" s="162">
        <f t="shared" si="1246"/>
        <v>3.05</v>
      </c>
      <c r="W9955" s="162">
        <f t="shared" si="1249"/>
        <v>8.8040000000000003</v>
      </c>
      <c r="X9955" s="166">
        <f t="shared" si="1243"/>
        <v>0.10750999999999117</v>
      </c>
      <c r="Y9955" s="474">
        <f t="shared" si="1248"/>
        <v>0</v>
      </c>
      <c r="Z9955" s="166">
        <f t="shared" si="1244"/>
        <v>0</v>
      </c>
      <c r="AA9955" s="214">
        <f t="shared" si="1245"/>
        <v>5.7540000000000004</v>
      </c>
    </row>
    <row r="9956" spans="20:27">
      <c r="T9956" s="213">
        <f t="shared" si="1242"/>
        <v>9953</v>
      </c>
      <c r="U9956" s="161">
        <f t="shared" si="1247"/>
        <v>0.10751999999999116</v>
      </c>
      <c r="V9956" s="162">
        <f t="shared" si="1246"/>
        <v>3.05</v>
      </c>
      <c r="W9956" s="162">
        <f t="shared" si="1249"/>
        <v>8.8040000000000003</v>
      </c>
      <c r="X9956" s="166">
        <f t="shared" si="1243"/>
        <v>0.10751999999999116</v>
      </c>
      <c r="Y9956" s="474">
        <f t="shared" si="1248"/>
        <v>0</v>
      </c>
      <c r="Z9956" s="166">
        <f t="shared" si="1244"/>
        <v>0</v>
      </c>
      <c r="AA9956" s="214">
        <f t="shared" si="1245"/>
        <v>5.7540000000000004</v>
      </c>
    </row>
    <row r="9957" spans="20:27">
      <c r="T9957" s="213">
        <f t="shared" si="1242"/>
        <v>9954</v>
      </c>
      <c r="U9957" s="161">
        <f t="shared" si="1247"/>
        <v>0.10752999999999116</v>
      </c>
      <c r="V9957" s="162">
        <f t="shared" si="1246"/>
        <v>3.05</v>
      </c>
      <c r="W9957" s="162">
        <f t="shared" si="1249"/>
        <v>8.8049999999999997</v>
      </c>
      <c r="X9957" s="166">
        <f t="shared" si="1243"/>
        <v>0.10752999999999116</v>
      </c>
      <c r="Y9957" s="474">
        <f t="shared" si="1248"/>
        <v>0</v>
      </c>
      <c r="Z9957" s="166">
        <f t="shared" si="1244"/>
        <v>0</v>
      </c>
      <c r="AA9957" s="214">
        <f t="shared" si="1245"/>
        <v>5.7549999999999999</v>
      </c>
    </row>
    <row r="9958" spans="20:27">
      <c r="T9958" s="213">
        <f t="shared" si="1242"/>
        <v>9955</v>
      </c>
      <c r="U9958" s="161">
        <f t="shared" si="1247"/>
        <v>0.10753999999999116</v>
      </c>
      <c r="V9958" s="162">
        <f t="shared" si="1246"/>
        <v>3.0489999999999999</v>
      </c>
      <c r="W9958" s="162">
        <f t="shared" si="1249"/>
        <v>8.8049999999999997</v>
      </c>
      <c r="X9958" s="166">
        <f t="shared" si="1243"/>
        <v>0.10753999999999116</v>
      </c>
      <c r="Y9958" s="474">
        <f t="shared" si="1248"/>
        <v>0</v>
      </c>
      <c r="Z9958" s="166">
        <f t="shared" si="1244"/>
        <v>0</v>
      </c>
      <c r="AA9958" s="214">
        <f t="shared" si="1245"/>
        <v>5.7560000000000002</v>
      </c>
    </row>
    <row r="9959" spans="20:27">
      <c r="T9959" s="213">
        <f t="shared" si="1242"/>
        <v>9956</v>
      </c>
      <c r="U9959" s="161">
        <f t="shared" si="1247"/>
        <v>0.10754999999999115</v>
      </c>
      <c r="V9959" s="162">
        <f t="shared" si="1246"/>
        <v>3.0489999999999999</v>
      </c>
      <c r="W9959" s="162">
        <f t="shared" si="1249"/>
        <v>8.8049999999999997</v>
      </c>
      <c r="X9959" s="166">
        <f t="shared" si="1243"/>
        <v>0.10754999999999115</v>
      </c>
      <c r="Y9959" s="474">
        <f t="shared" si="1248"/>
        <v>0</v>
      </c>
      <c r="Z9959" s="166">
        <f t="shared" si="1244"/>
        <v>0</v>
      </c>
      <c r="AA9959" s="214">
        <f t="shared" si="1245"/>
        <v>5.7560000000000002</v>
      </c>
    </row>
    <row r="9960" spans="20:27">
      <c r="T9960" s="213">
        <f t="shared" si="1242"/>
        <v>9957</v>
      </c>
      <c r="U9960" s="161">
        <f t="shared" si="1247"/>
        <v>0.10755999999999115</v>
      </c>
      <c r="V9960" s="162">
        <f t="shared" si="1246"/>
        <v>3.0489999999999999</v>
      </c>
      <c r="W9960" s="162">
        <f t="shared" si="1249"/>
        <v>8.8049999999999997</v>
      </c>
      <c r="X9960" s="166">
        <f t="shared" si="1243"/>
        <v>0.10755999999999115</v>
      </c>
      <c r="Y9960" s="474">
        <f t="shared" si="1248"/>
        <v>0</v>
      </c>
      <c r="Z9960" s="166">
        <f t="shared" si="1244"/>
        <v>0</v>
      </c>
      <c r="AA9960" s="214">
        <f t="shared" si="1245"/>
        <v>5.7560000000000002</v>
      </c>
    </row>
    <row r="9961" spans="20:27">
      <c r="T9961" s="213">
        <f t="shared" si="1242"/>
        <v>9958</v>
      </c>
      <c r="U9961" s="161">
        <f t="shared" si="1247"/>
        <v>0.10756999999999114</v>
      </c>
      <c r="V9961" s="162">
        <f t="shared" si="1246"/>
        <v>3.0489999999999999</v>
      </c>
      <c r="W9961" s="162">
        <f t="shared" si="1249"/>
        <v>8.8049999999999997</v>
      </c>
      <c r="X9961" s="166">
        <f t="shared" si="1243"/>
        <v>0.10756999999999114</v>
      </c>
      <c r="Y9961" s="474">
        <f t="shared" si="1248"/>
        <v>0</v>
      </c>
      <c r="Z9961" s="166">
        <f t="shared" si="1244"/>
        <v>0</v>
      </c>
      <c r="AA9961" s="214">
        <f t="shared" si="1245"/>
        <v>5.7560000000000002</v>
      </c>
    </row>
    <row r="9962" spans="20:27">
      <c r="T9962" s="213">
        <f t="shared" si="1242"/>
        <v>9959</v>
      </c>
      <c r="U9962" s="161">
        <f t="shared" si="1247"/>
        <v>0.10757999999999114</v>
      </c>
      <c r="V9962" s="162">
        <f t="shared" si="1246"/>
        <v>3.0489999999999999</v>
      </c>
      <c r="W9962" s="162">
        <f t="shared" si="1249"/>
        <v>8.8049999999999997</v>
      </c>
      <c r="X9962" s="166">
        <f t="shared" si="1243"/>
        <v>0.10757999999999114</v>
      </c>
      <c r="Y9962" s="474">
        <f t="shared" si="1248"/>
        <v>0</v>
      </c>
      <c r="Z9962" s="166">
        <f t="shared" si="1244"/>
        <v>0</v>
      </c>
      <c r="AA9962" s="214">
        <f t="shared" si="1245"/>
        <v>5.7560000000000002</v>
      </c>
    </row>
    <row r="9963" spans="20:27">
      <c r="T9963" s="213">
        <f t="shared" si="1242"/>
        <v>9960</v>
      </c>
      <c r="U9963" s="161">
        <f t="shared" si="1247"/>
        <v>0.10758999999999114</v>
      </c>
      <c r="V9963" s="162">
        <f t="shared" si="1246"/>
        <v>3.0489999999999999</v>
      </c>
      <c r="W9963" s="162">
        <f t="shared" si="1249"/>
        <v>8.8049999999999997</v>
      </c>
      <c r="X9963" s="166">
        <f t="shared" si="1243"/>
        <v>0.10758999999999114</v>
      </c>
      <c r="Y9963" s="474">
        <f t="shared" si="1248"/>
        <v>0</v>
      </c>
      <c r="Z9963" s="166">
        <f t="shared" si="1244"/>
        <v>0</v>
      </c>
      <c r="AA9963" s="214">
        <f t="shared" si="1245"/>
        <v>5.7560000000000002</v>
      </c>
    </row>
    <row r="9964" spans="20:27">
      <c r="T9964" s="213">
        <f t="shared" si="1242"/>
        <v>9961</v>
      </c>
      <c r="U9964" s="161">
        <f t="shared" si="1247"/>
        <v>0.10759999999999113</v>
      </c>
      <c r="V9964" s="162">
        <f t="shared" si="1246"/>
        <v>3.0489999999999999</v>
      </c>
      <c r="W9964" s="162">
        <f t="shared" si="1249"/>
        <v>8.8049999999999997</v>
      </c>
      <c r="X9964" s="166">
        <f t="shared" si="1243"/>
        <v>0.10759999999999113</v>
      </c>
      <c r="Y9964" s="474">
        <f t="shared" si="1248"/>
        <v>0</v>
      </c>
      <c r="Z9964" s="166">
        <f t="shared" si="1244"/>
        <v>0</v>
      </c>
      <c r="AA9964" s="214">
        <f t="shared" si="1245"/>
        <v>5.7560000000000002</v>
      </c>
    </row>
    <row r="9965" spans="20:27">
      <c r="T9965" s="213">
        <f t="shared" si="1242"/>
        <v>9962</v>
      </c>
      <c r="U9965" s="161">
        <f t="shared" si="1247"/>
        <v>0.10760999999999113</v>
      </c>
      <c r="V9965" s="162">
        <f t="shared" si="1246"/>
        <v>3.048</v>
      </c>
      <c r="W9965" s="162">
        <f t="shared" si="1249"/>
        <v>8.8049999999999997</v>
      </c>
      <c r="X9965" s="166">
        <f t="shared" si="1243"/>
        <v>0.10760999999999113</v>
      </c>
      <c r="Y9965" s="474">
        <f t="shared" si="1248"/>
        <v>0</v>
      </c>
      <c r="Z9965" s="166">
        <f t="shared" si="1244"/>
        <v>0</v>
      </c>
      <c r="AA9965" s="214">
        <f t="shared" si="1245"/>
        <v>5.7569999999999997</v>
      </c>
    </row>
    <row r="9966" spans="20:27">
      <c r="T9966" s="213">
        <f t="shared" si="1242"/>
        <v>9963</v>
      </c>
      <c r="U9966" s="161">
        <f t="shared" si="1247"/>
        <v>0.10761999999999113</v>
      </c>
      <c r="V9966" s="162">
        <f t="shared" si="1246"/>
        <v>3.048</v>
      </c>
      <c r="W9966" s="162">
        <f t="shared" si="1249"/>
        <v>8.8049999999999997</v>
      </c>
      <c r="X9966" s="166">
        <f t="shared" si="1243"/>
        <v>0.10761999999999113</v>
      </c>
      <c r="Y9966" s="474">
        <f t="shared" si="1248"/>
        <v>0</v>
      </c>
      <c r="Z9966" s="166">
        <f t="shared" si="1244"/>
        <v>0</v>
      </c>
      <c r="AA9966" s="214">
        <f t="shared" si="1245"/>
        <v>5.7569999999999997</v>
      </c>
    </row>
    <row r="9967" spans="20:27">
      <c r="T9967" s="213">
        <f t="shared" si="1242"/>
        <v>9964</v>
      </c>
      <c r="U9967" s="161">
        <f t="shared" si="1247"/>
        <v>0.10762999999999112</v>
      </c>
      <c r="V9967" s="162">
        <f t="shared" si="1246"/>
        <v>3.048</v>
      </c>
      <c r="W9967" s="162">
        <f t="shared" si="1249"/>
        <v>8.8049999999999997</v>
      </c>
      <c r="X9967" s="166">
        <f t="shared" si="1243"/>
        <v>0.10762999999999112</v>
      </c>
      <c r="Y9967" s="474">
        <f t="shared" si="1248"/>
        <v>0</v>
      </c>
      <c r="Z9967" s="166">
        <f t="shared" si="1244"/>
        <v>0</v>
      </c>
      <c r="AA9967" s="214">
        <f t="shared" si="1245"/>
        <v>5.7569999999999997</v>
      </c>
    </row>
    <row r="9968" spans="20:27">
      <c r="T9968" s="213">
        <f t="shared" si="1242"/>
        <v>9965</v>
      </c>
      <c r="U9968" s="161">
        <f t="shared" si="1247"/>
        <v>0.10763999999999112</v>
      </c>
      <c r="V9968" s="162">
        <f t="shared" si="1246"/>
        <v>3.048</v>
      </c>
      <c r="W9968" s="162">
        <f t="shared" si="1249"/>
        <v>8.8049999999999997</v>
      </c>
      <c r="X9968" s="166">
        <f t="shared" si="1243"/>
        <v>0.10763999999999112</v>
      </c>
      <c r="Y9968" s="474">
        <f t="shared" si="1248"/>
        <v>0</v>
      </c>
      <c r="Z9968" s="166">
        <f t="shared" si="1244"/>
        <v>0</v>
      </c>
      <c r="AA9968" s="214">
        <f t="shared" si="1245"/>
        <v>5.7569999999999997</v>
      </c>
    </row>
    <row r="9969" spans="20:27">
      <c r="T9969" s="213">
        <f t="shared" si="1242"/>
        <v>9966</v>
      </c>
      <c r="U9969" s="161">
        <f t="shared" si="1247"/>
        <v>0.10764999999999111</v>
      </c>
      <c r="V9969" s="162">
        <f t="shared" si="1246"/>
        <v>3.048</v>
      </c>
      <c r="W9969" s="162">
        <f t="shared" si="1249"/>
        <v>8.8049999999999997</v>
      </c>
      <c r="X9969" s="166">
        <f t="shared" si="1243"/>
        <v>0.10764999999999111</v>
      </c>
      <c r="Y9969" s="474">
        <f t="shared" si="1248"/>
        <v>0</v>
      </c>
      <c r="Z9969" s="166">
        <f t="shared" si="1244"/>
        <v>0</v>
      </c>
      <c r="AA9969" s="214">
        <f t="shared" si="1245"/>
        <v>5.7569999999999997</v>
      </c>
    </row>
    <row r="9970" spans="20:27">
      <c r="T9970" s="213">
        <f t="shared" si="1242"/>
        <v>9967</v>
      </c>
      <c r="U9970" s="161">
        <f t="shared" si="1247"/>
        <v>0.10765999999999111</v>
      </c>
      <c r="V9970" s="162">
        <f t="shared" si="1246"/>
        <v>3.048</v>
      </c>
      <c r="W9970" s="162">
        <f t="shared" si="1249"/>
        <v>8.8049999999999997</v>
      </c>
      <c r="X9970" s="166">
        <f t="shared" si="1243"/>
        <v>0.10765999999999111</v>
      </c>
      <c r="Y9970" s="474">
        <f t="shared" si="1248"/>
        <v>0</v>
      </c>
      <c r="Z9970" s="166">
        <f t="shared" si="1244"/>
        <v>0</v>
      </c>
      <c r="AA9970" s="214">
        <f t="shared" si="1245"/>
        <v>5.7569999999999997</v>
      </c>
    </row>
    <row r="9971" spans="20:27">
      <c r="T9971" s="213">
        <f t="shared" si="1242"/>
        <v>9968</v>
      </c>
      <c r="U9971" s="161">
        <f t="shared" si="1247"/>
        <v>0.10766999999999111</v>
      </c>
      <c r="V9971" s="162">
        <f t="shared" si="1246"/>
        <v>3.048</v>
      </c>
      <c r="W9971" s="162">
        <f t="shared" si="1249"/>
        <v>8.8049999999999997</v>
      </c>
      <c r="X9971" s="166">
        <f t="shared" si="1243"/>
        <v>0.10766999999999111</v>
      </c>
      <c r="Y9971" s="474">
        <f t="shared" si="1248"/>
        <v>0</v>
      </c>
      <c r="Z9971" s="166">
        <f t="shared" si="1244"/>
        <v>0</v>
      </c>
      <c r="AA9971" s="214">
        <f t="shared" si="1245"/>
        <v>5.7569999999999997</v>
      </c>
    </row>
    <row r="9972" spans="20:27">
      <c r="T9972" s="213">
        <f t="shared" si="1242"/>
        <v>9969</v>
      </c>
      <c r="U9972" s="161">
        <f t="shared" si="1247"/>
        <v>0.1076799999999911</v>
      </c>
      <c r="V9972" s="162">
        <f t="shared" si="1246"/>
        <v>3.0470000000000002</v>
      </c>
      <c r="W9972" s="162">
        <f t="shared" si="1249"/>
        <v>8.8049999999999997</v>
      </c>
      <c r="X9972" s="166">
        <f t="shared" si="1243"/>
        <v>0.1076799999999911</v>
      </c>
      <c r="Y9972" s="474">
        <f t="shared" si="1248"/>
        <v>0</v>
      </c>
      <c r="Z9972" s="166">
        <f t="shared" si="1244"/>
        <v>0</v>
      </c>
      <c r="AA9972" s="214">
        <f t="shared" si="1245"/>
        <v>5.7579999999999991</v>
      </c>
    </row>
    <row r="9973" spans="20:27">
      <c r="T9973" s="213">
        <f t="shared" si="1242"/>
        <v>9970</v>
      </c>
      <c r="U9973" s="161">
        <f t="shared" si="1247"/>
        <v>0.1076899999999911</v>
      </c>
      <c r="V9973" s="162">
        <f t="shared" si="1246"/>
        <v>3.0470000000000002</v>
      </c>
      <c r="W9973" s="162">
        <f t="shared" si="1249"/>
        <v>8.8049999999999997</v>
      </c>
      <c r="X9973" s="166">
        <f t="shared" si="1243"/>
        <v>0.1076899999999911</v>
      </c>
      <c r="Y9973" s="474">
        <f t="shared" si="1248"/>
        <v>0</v>
      </c>
      <c r="Z9973" s="166">
        <f t="shared" si="1244"/>
        <v>0</v>
      </c>
      <c r="AA9973" s="214">
        <f t="shared" si="1245"/>
        <v>5.7579999999999991</v>
      </c>
    </row>
    <row r="9974" spans="20:27">
      <c r="T9974" s="213">
        <f t="shared" si="1242"/>
        <v>9971</v>
      </c>
      <c r="U9974" s="161">
        <f t="shared" si="1247"/>
        <v>0.10769999999999109</v>
      </c>
      <c r="V9974" s="162">
        <f t="shared" si="1246"/>
        <v>3.0470000000000002</v>
      </c>
      <c r="W9974" s="162">
        <f t="shared" si="1249"/>
        <v>8.8049999999999997</v>
      </c>
      <c r="X9974" s="166">
        <f t="shared" si="1243"/>
        <v>0.10769999999999109</v>
      </c>
      <c r="Y9974" s="474">
        <f t="shared" si="1248"/>
        <v>0</v>
      </c>
      <c r="Z9974" s="166">
        <f t="shared" si="1244"/>
        <v>0</v>
      </c>
      <c r="AA9974" s="214">
        <f t="shared" si="1245"/>
        <v>5.7579999999999991</v>
      </c>
    </row>
    <row r="9975" spans="20:27">
      <c r="T9975" s="213">
        <f t="shared" si="1242"/>
        <v>9972</v>
      </c>
      <c r="U9975" s="161">
        <f t="shared" si="1247"/>
        <v>0.10770999999999109</v>
      </c>
      <c r="V9975" s="162">
        <f t="shared" si="1246"/>
        <v>3.0470000000000002</v>
      </c>
      <c r="W9975" s="162">
        <f t="shared" si="1249"/>
        <v>8.8049999999999997</v>
      </c>
      <c r="X9975" s="166">
        <f t="shared" si="1243"/>
        <v>0.10770999999999109</v>
      </c>
      <c r="Y9975" s="474">
        <f t="shared" si="1248"/>
        <v>0</v>
      </c>
      <c r="Z9975" s="166">
        <f t="shared" si="1244"/>
        <v>0</v>
      </c>
      <c r="AA9975" s="214">
        <f t="shared" si="1245"/>
        <v>5.7579999999999991</v>
      </c>
    </row>
    <row r="9976" spans="20:27">
      <c r="T9976" s="213">
        <f t="shared" si="1242"/>
        <v>9973</v>
      </c>
      <c r="U9976" s="161">
        <f t="shared" si="1247"/>
        <v>0.10771999999999109</v>
      </c>
      <c r="V9976" s="162">
        <f t="shared" si="1246"/>
        <v>3.0470000000000002</v>
      </c>
      <c r="W9976" s="162">
        <f t="shared" si="1249"/>
        <v>8.8049999999999997</v>
      </c>
      <c r="X9976" s="166">
        <f t="shared" si="1243"/>
        <v>0.10771999999999109</v>
      </c>
      <c r="Y9976" s="474">
        <f t="shared" si="1248"/>
        <v>0</v>
      </c>
      <c r="Z9976" s="166">
        <f t="shared" si="1244"/>
        <v>0</v>
      </c>
      <c r="AA9976" s="214">
        <f t="shared" si="1245"/>
        <v>5.7579999999999991</v>
      </c>
    </row>
    <row r="9977" spans="20:27">
      <c r="T9977" s="213">
        <f t="shared" si="1242"/>
        <v>9974</v>
      </c>
      <c r="U9977" s="161">
        <f t="shared" si="1247"/>
        <v>0.10772999999999108</v>
      </c>
      <c r="V9977" s="162">
        <f t="shared" si="1246"/>
        <v>3.0470000000000002</v>
      </c>
      <c r="W9977" s="162">
        <f t="shared" si="1249"/>
        <v>8.8049999999999997</v>
      </c>
      <c r="X9977" s="166">
        <f t="shared" si="1243"/>
        <v>0.10772999999999108</v>
      </c>
      <c r="Y9977" s="474">
        <f t="shared" si="1248"/>
        <v>0</v>
      </c>
      <c r="Z9977" s="166">
        <f t="shared" si="1244"/>
        <v>0</v>
      </c>
      <c r="AA9977" s="214">
        <f t="shared" si="1245"/>
        <v>5.7579999999999991</v>
      </c>
    </row>
    <row r="9978" spans="20:27">
      <c r="T9978" s="213">
        <f t="shared" si="1242"/>
        <v>9975</v>
      </c>
      <c r="U9978" s="161">
        <f t="shared" si="1247"/>
        <v>0.10773999999999108</v>
      </c>
      <c r="V9978" s="162">
        <f t="shared" si="1246"/>
        <v>3.0470000000000002</v>
      </c>
      <c r="W9978" s="162">
        <f t="shared" si="1249"/>
        <v>8.8049999999999997</v>
      </c>
      <c r="X9978" s="166">
        <f t="shared" si="1243"/>
        <v>0.10773999999999108</v>
      </c>
      <c r="Y9978" s="474">
        <f t="shared" si="1248"/>
        <v>0</v>
      </c>
      <c r="Z9978" s="166">
        <f t="shared" si="1244"/>
        <v>0</v>
      </c>
      <c r="AA9978" s="214">
        <f t="shared" si="1245"/>
        <v>5.7579999999999991</v>
      </c>
    </row>
    <row r="9979" spans="20:27">
      <c r="T9979" s="213">
        <f t="shared" si="1242"/>
        <v>9976</v>
      </c>
      <c r="U9979" s="161">
        <f t="shared" si="1247"/>
        <v>0.10774999999999108</v>
      </c>
      <c r="V9979" s="162">
        <f t="shared" si="1246"/>
        <v>3.0459999999999998</v>
      </c>
      <c r="W9979" s="162">
        <f t="shared" si="1249"/>
        <v>8.8049999999999997</v>
      </c>
      <c r="X9979" s="166">
        <f t="shared" si="1243"/>
        <v>0.10774999999999108</v>
      </c>
      <c r="Y9979" s="474">
        <f t="shared" si="1248"/>
        <v>0</v>
      </c>
      <c r="Z9979" s="166">
        <f t="shared" si="1244"/>
        <v>0</v>
      </c>
      <c r="AA9979" s="214">
        <f t="shared" si="1245"/>
        <v>5.7590000000000003</v>
      </c>
    </row>
    <row r="9980" spans="20:27">
      <c r="T9980" s="213">
        <f t="shared" ref="T9980:T10003" si="1250">T9979+1</f>
        <v>9977</v>
      </c>
      <c r="U9980" s="161">
        <f t="shared" si="1247"/>
        <v>0.10775999999999107</v>
      </c>
      <c r="V9980" s="162">
        <f t="shared" si="1246"/>
        <v>3.0459999999999998</v>
      </c>
      <c r="W9980" s="162">
        <f t="shared" si="1249"/>
        <v>8.8049999999999997</v>
      </c>
      <c r="X9980" s="166">
        <f t="shared" ref="X9980:X10003" si="1251">IF(V9980&gt;W9980,0,U9980)</f>
        <v>0.10775999999999107</v>
      </c>
      <c r="Y9980" s="474">
        <f t="shared" si="1248"/>
        <v>0</v>
      </c>
      <c r="Z9980" s="166">
        <f t="shared" ref="Z9980:Z10003" si="1252">IF(Y9980=0,0,T9980)</f>
        <v>0</v>
      </c>
      <c r="AA9980" s="214">
        <f t="shared" ref="AA9980:AA10003" si="1253">ABS(W9980-V9980)</f>
        <v>5.7590000000000003</v>
      </c>
    </row>
    <row r="9981" spans="20:27">
      <c r="T9981" s="213">
        <f t="shared" si="1250"/>
        <v>9978</v>
      </c>
      <c r="U9981" s="161">
        <f t="shared" si="1247"/>
        <v>0.10776999999999107</v>
      </c>
      <c r="V9981" s="162">
        <f t="shared" si="1246"/>
        <v>3.0459999999999998</v>
      </c>
      <c r="W9981" s="162">
        <f t="shared" si="1249"/>
        <v>8.8049999999999997</v>
      </c>
      <c r="X9981" s="166">
        <f t="shared" si="1251"/>
        <v>0.10776999999999107</v>
      </c>
      <c r="Y9981" s="474">
        <f t="shared" si="1248"/>
        <v>0</v>
      </c>
      <c r="Z9981" s="166">
        <f t="shared" si="1252"/>
        <v>0</v>
      </c>
      <c r="AA9981" s="214">
        <f t="shared" si="1253"/>
        <v>5.7590000000000003</v>
      </c>
    </row>
    <row r="9982" spans="20:27">
      <c r="T9982" s="213">
        <f t="shared" si="1250"/>
        <v>9979</v>
      </c>
      <c r="U9982" s="161">
        <f t="shared" si="1247"/>
        <v>0.10777999999999106</v>
      </c>
      <c r="V9982" s="162">
        <f t="shared" si="1246"/>
        <v>3.0459999999999998</v>
      </c>
      <c r="W9982" s="162">
        <f t="shared" si="1249"/>
        <v>8.8049999999999997</v>
      </c>
      <c r="X9982" s="166">
        <f t="shared" si="1251"/>
        <v>0.10777999999999106</v>
      </c>
      <c r="Y9982" s="474">
        <f t="shared" si="1248"/>
        <v>0</v>
      </c>
      <c r="Z9982" s="166">
        <f t="shared" si="1252"/>
        <v>0</v>
      </c>
      <c r="AA9982" s="214">
        <f t="shared" si="1253"/>
        <v>5.7590000000000003</v>
      </c>
    </row>
    <row r="9983" spans="20:27">
      <c r="T9983" s="213">
        <f t="shared" si="1250"/>
        <v>9980</v>
      </c>
      <c r="U9983" s="161">
        <f t="shared" si="1247"/>
        <v>0.10778999999999106</v>
      </c>
      <c r="V9983" s="162">
        <f t="shared" si="1246"/>
        <v>3.0459999999999998</v>
      </c>
      <c r="W9983" s="162">
        <f t="shared" si="1249"/>
        <v>8.8049999999999997</v>
      </c>
      <c r="X9983" s="166">
        <f t="shared" si="1251"/>
        <v>0.10778999999999106</v>
      </c>
      <c r="Y9983" s="474">
        <f t="shared" si="1248"/>
        <v>0</v>
      </c>
      <c r="Z9983" s="166">
        <f t="shared" si="1252"/>
        <v>0</v>
      </c>
      <c r="AA9983" s="214">
        <f t="shared" si="1253"/>
        <v>5.7590000000000003</v>
      </c>
    </row>
    <row r="9984" spans="20:27">
      <c r="T9984" s="213">
        <f t="shared" si="1250"/>
        <v>9981</v>
      </c>
      <c r="U9984" s="161">
        <f t="shared" si="1247"/>
        <v>0.10779999999999106</v>
      </c>
      <c r="V9984" s="162">
        <f t="shared" si="1246"/>
        <v>3.0459999999999998</v>
      </c>
      <c r="W9984" s="162">
        <f t="shared" si="1249"/>
        <v>8.8049999999999997</v>
      </c>
      <c r="X9984" s="166">
        <f t="shared" si="1251"/>
        <v>0.10779999999999106</v>
      </c>
      <c r="Y9984" s="474">
        <f t="shared" si="1248"/>
        <v>0</v>
      </c>
      <c r="Z9984" s="166">
        <f t="shared" si="1252"/>
        <v>0</v>
      </c>
      <c r="AA9984" s="214">
        <f t="shared" si="1253"/>
        <v>5.7590000000000003</v>
      </c>
    </row>
    <row r="9985" spans="20:27">
      <c r="T9985" s="213">
        <f t="shared" si="1250"/>
        <v>9982</v>
      </c>
      <c r="U9985" s="161">
        <f t="shared" si="1247"/>
        <v>0.10780999999999105</v>
      </c>
      <c r="V9985" s="162">
        <f t="shared" si="1246"/>
        <v>3.0459999999999998</v>
      </c>
      <c r="W9985" s="162">
        <f t="shared" si="1249"/>
        <v>8.8049999999999997</v>
      </c>
      <c r="X9985" s="166">
        <f t="shared" si="1251"/>
        <v>0.10780999999999105</v>
      </c>
      <c r="Y9985" s="474">
        <f t="shared" si="1248"/>
        <v>0</v>
      </c>
      <c r="Z9985" s="166">
        <f t="shared" si="1252"/>
        <v>0</v>
      </c>
      <c r="AA9985" s="214">
        <f t="shared" si="1253"/>
        <v>5.7590000000000003</v>
      </c>
    </row>
    <row r="9986" spans="20:27">
      <c r="T9986" s="213">
        <f t="shared" si="1250"/>
        <v>9983</v>
      </c>
      <c r="U9986" s="161">
        <f t="shared" si="1247"/>
        <v>0.10781999999999105</v>
      </c>
      <c r="V9986" s="162">
        <f t="shared" si="1246"/>
        <v>3.0449999999999999</v>
      </c>
      <c r="W9986" s="162">
        <f t="shared" si="1249"/>
        <v>8.8059999999999992</v>
      </c>
      <c r="X9986" s="166">
        <f t="shared" si="1251"/>
        <v>0.10781999999999105</v>
      </c>
      <c r="Y9986" s="474">
        <f t="shared" si="1248"/>
        <v>0</v>
      </c>
      <c r="Z9986" s="166">
        <f t="shared" si="1252"/>
        <v>0</v>
      </c>
      <c r="AA9986" s="214">
        <f t="shared" si="1253"/>
        <v>5.7609999999999992</v>
      </c>
    </row>
    <row r="9987" spans="20:27">
      <c r="T9987" s="213">
        <f t="shared" si="1250"/>
        <v>9984</v>
      </c>
      <c r="U9987" s="161">
        <f t="shared" si="1247"/>
        <v>0.10782999999999104</v>
      </c>
      <c r="V9987" s="162">
        <f t="shared" si="1246"/>
        <v>3.0449999999999999</v>
      </c>
      <c r="W9987" s="162">
        <f t="shared" si="1249"/>
        <v>8.8059999999999992</v>
      </c>
      <c r="X9987" s="166">
        <f t="shared" si="1251"/>
        <v>0.10782999999999104</v>
      </c>
      <c r="Y9987" s="474">
        <f t="shared" si="1248"/>
        <v>0</v>
      </c>
      <c r="Z9987" s="166">
        <f t="shared" si="1252"/>
        <v>0</v>
      </c>
      <c r="AA9987" s="214">
        <f t="shared" si="1253"/>
        <v>5.7609999999999992</v>
      </c>
    </row>
    <row r="9988" spans="20:27">
      <c r="T9988" s="213">
        <f t="shared" si="1250"/>
        <v>9985</v>
      </c>
      <c r="U9988" s="161">
        <f t="shared" si="1247"/>
        <v>0.10783999999999104</v>
      </c>
      <c r="V9988" s="162">
        <f t="shared" ref="V9988:V10003" si="1254">ROUND((1/(SQRT(U9988))),$S$6)</f>
        <v>3.0449999999999999</v>
      </c>
      <c r="W9988" s="162">
        <f t="shared" si="1249"/>
        <v>8.8059999999999992</v>
      </c>
      <c r="X9988" s="166">
        <f t="shared" si="1251"/>
        <v>0.10783999999999104</v>
      </c>
      <c r="Y9988" s="474">
        <f t="shared" si="1248"/>
        <v>0</v>
      </c>
      <c r="Z9988" s="166">
        <f t="shared" si="1252"/>
        <v>0</v>
      </c>
      <c r="AA9988" s="214">
        <f t="shared" si="1253"/>
        <v>5.7609999999999992</v>
      </c>
    </row>
    <row r="9989" spans="20:27">
      <c r="T9989" s="213">
        <f t="shared" si="1250"/>
        <v>9986</v>
      </c>
      <c r="U9989" s="161">
        <f t="shared" ref="U9989:U10003" si="1255">U9988+$S$4</f>
        <v>0.10784999999999104</v>
      </c>
      <c r="V9989" s="162">
        <f t="shared" si="1254"/>
        <v>3.0449999999999999</v>
      </c>
      <c r="W9989" s="162">
        <f t="shared" si="1249"/>
        <v>8.8059999999999992</v>
      </c>
      <c r="X9989" s="166">
        <f t="shared" si="1251"/>
        <v>0.10784999999999104</v>
      </c>
      <c r="Y9989" s="474">
        <f t="shared" ref="Y9989:Y10003" si="1256">IF(AND(X9989&gt;0,X9988=0),X9989,0)</f>
        <v>0</v>
      </c>
      <c r="Z9989" s="166">
        <f t="shared" si="1252"/>
        <v>0</v>
      </c>
      <c r="AA9989" s="214">
        <f t="shared" si="1253"/>
        <v>5.7609999999999992</v>
      </c>
    </row>
    <row r="9990" spans="20:27">
      <c r="T9990" s="213">
        <f t="shared" si="1250"/>
        <v>9987</v>
      </c>
      <c r="U9990" s="161">
        <f t="shared" si="1255"/>
        <v>0.10785999999999103</v>
      </c>
      <c r="V9990" s="162">
        <f t="shared" si="1254"/>
        <v>3.0449999999999999</v>
      </c>
      <c r="W9990" s="162">
        <f t="shared" si="1249"/>
        <v>8.8059999999999992</v>
      </c>
      <c r="X9990" s="166">
        <f t="shared" si="1251"/>
        <v>0.10785999999999103</v>
      </c>
      <c r="Y9990" s="474">
        <f t="shared" si="1256"/>
        <v>0</v>
      </c>
      <c r="Z9990" s="166">
        <f t="shared" si="1252"/>
        <v>0</v>
      </c>
      <c r="AA9990" s="214">
        <f t="shared" si="1253"/>
        <v>5.7609999999999992</v>
      </c>
    </row>
    <row r="9991" spans="20:27">
      <c r="T9991" s="213">
        <f t="shared" si="1250"/>
        <v>9988</v>
      </c>
      <c r="U9991" s="161">
        <f t="shared" si="1255"/>
        <v>0.10786999999999103</v>
      </c>
      <c r="V9991" s="162">
        <f t="shared" si="1254"/>
        <v>3.0449999999999999</v>
      </c>
      <c r="W9991" s="162">
        <f t="shared" si="1249"/>
        <v>8.8059999999999992</v>
      </c>
      <c r="X9991" s="166">
        <f t="shared" si="1251"/>
        <v>0.10786999999999103</v>
      </c>
      <c r="Y9991" s="474">
        <f t="shared" si="1256"/>
        <v>0</v>
      </c>
      <c r="Z9991" s="166">
        <f t="shared" si="1252"/>
        <v>0</v>
      </c>
      <c r="AA9991" s="214">
        <f t="shared" si="1253"/>
        <v>5.7609999999999992</v>
      </c>
    </row>
    <row r="9992" spans="20:27">
      <c r="T9992" s="213">
        <f t="shared" si="1250"/>
        <v>9989</v>
      </c>
      <c r="U9992" s="161">
        <f t="shared" si="1255"/>
        <v>0.10787999999999102</v>
      </c>
      <c r="V9992" s="162">
        <f t="shared" si="1254"/>
        <v>3.0449999999999999</v>
      </c>
      <c r="W9992" s="162">
        <f t="shared" si="1249"/>
        <v>8.8059999999999992</v>
      </c>
      <c r="X9992" s="166">
        <f t="shared" si="1251"/>
        <v>0.10787999999999102</v>
      </c>
      <c r="Y9992" s="474">
        <f t="shared" si="1256"/>
        <v>0</v>
      </c>
      <c r="Z9992" s="166">
        <f t="shared" si="1252"/>
        <v>0</v>
      </c>
      <c r="AA9992" s="214">
        <f t="shared" si="1253"/>
        <v>5.7609999999999992</v>
      </c>
    </row>
    <row r="9993" spans="20:27">
      <c r="T9993" s="213">
        <f t="shared" si="1250"/>
        <v>9990</v>
      </c>
      <c r="U9993" s="161">
        <f t="shared" si="1255"/>
        <v>0.10788999999999102</v>
      </c>
      <c r="V9993" s="162">
        <f t="shared" si="1254"/>
        <v>3.044</v>
      </c>
      <c r="W9993" s="162">
        <f t="shared" si="1249"/>
        <v>8.8059999999999992</v>
      </c>
      <c r="X9993" s="166">
        <f t="shared" si="1251"/>
        <v>0.10788999999999102</v>
      </c>
      <c r="Y9993" s="474">
        <f t="shared" si="1256"/>
        <v>0</v>
      </c>
      <c r="Z9993" s="166">
        <f t="shared" si="1252"/>
        <v>0</v>
      </c>
      <c r="AA9993" s="214">
        <f t="shared" si="1253"/>
        <v>5.7619999999999987</v>
      </c>
    </row>
    <row r="9994" spans="20:27">
      <c r="T9994" s="213">
        <f t="shared" si="1250"/>
        <v>9991</v>
      </c>
      <c r="U9994" s="161">
        <f t="shared" si="1255"/>
        <v>0.10789999999999102</v>
      </c>
      <c r="V9994" s="162">
        <f t="shared" si="1254"/>
        <v>3.044</v>
      </c>
      <c r="W9994" s="162">
        <f t="shared" si="1249"/>
        <v>8.8059999999999992</v>
      </c>
      <c r="X9994" s="166">
        <f t="shared" si="1251"/>
        <v>0.10789999999999102</v>
      </c>
      <c r="Y9994" s="474">
        <f t="shared" si="1256"/>
        <v>0</v>
      </c>
      <c r="Z9994" s="166">
        <f t="shared" si="1252"/>
        <v>0</v>
      </c>
      <c r="AA9994" s="214">
        <f t="shared" si="1253"/>
        <v>5.7619999999999987</v>
      </c>
    </row>
    <row r="9995" spans="20:27">
      <c r="T9995" s="213">
        <f t="shared" si="1250"/>
        <v>9992</v>
      </c>
      <c r="U9995" s="161">
        <f t="shared" si="1255"/>
        <v>0.10790999999999101</v>
      </c>
      <c r="V9995" s="162">
        <f t="shared" si="1254"/>
        <v>3.044</v>
      </c>
      <c r="W9995" s="162">
        <f t="shared" si="1249"/>
        <v>8.8059999999999992</v>
      </c>
      <c r="X9995" s="166">
        <f t="shared" si="1251"/>
        <v>0.10790999999999101</v>
      </c>
      <c r="Y9995" s="474">
        <f t="shared" si="1256"/>
        <v>0</v>
      </c>
      <c r="Z9995" s="166">
        <f t="shared" si="1252"/>
        <v>0</v>
      </c>
      <c r="AA9995" s="214">
        <f t="shared" si="1253"/>
        <v>5.7619999999999987</v>
      </c>
    </row>
    <row r="9996" spans="20:27">
      <c r="T9996" s="213">
        <f t="shared" si="1250"/>
        <v>9993</v>
      </c>
      <c r="U9996" s="161">
        <f t="shared" si="1255"/>
        <v>0.10791999999999101</v>
      </c>
      <c r="V9996" s="162">
        <f t="shared" si="1254"/>
        <v>3.044</v>
      </c>
      <c r="W9996" s="162">
        <f t="shared" si="1249"/>
        <v>8.8059999999999992</v>
      </c>
      <c r="X9996" s="166">
        <f t="shared" si="1251"/>
        <v>0.10791999999999101</v>
      </c>
      <c r="Y9996" s="474">
        <f t="shared" si="1256"/>
        <v>0</v>
      </c>
      <c r="Z9996" s="166">
        <f t="shared" si="1252"/>
        <v>0</v>
      </c>
      <c r="AA9996" s="214">
        <f t="shared" si="1253"/>
        <v>5.7619999999999987</v>
      </c>
    </row>
    <row r="9997" spans="20:27">
      <c r="T9997" s="213">
        <f t="shared" si="1250"/>
        <v>9994</v>
      </c>
      <c r="U9997" s="161">
        <f t="shared" si="1255"/>
        <v>0.10792999999999101</v>
      </c>
      <c r="V9997" s="162">
        <f t="shared" si="1254"/>
        <v>3.044</v>
      </c>
      <c r="W9997" s="162">
        <f t="shared" si="1249"/>
        <v>8.8059999999999992</v>
      </c>
      <c r="X9997" s="166">
        <f t="shared" si="1251"/>
        <v>0.10792999999999101</v>
      </c>
      <c r="Y9997" s="474">
        <f t="shared" si="1256"/>
        <v>0</v>
      </c>
      <c r="Z9997" s="166">
        <f t="shared" si="1252"/>
        <v>0</v>
      </c>
      <c r="AA9997" s="214">
        <f t="shared" si="1253"/>
        <v>5.7619999999999987</v>
      </c>
    </row>
    <row r="9998" spans="20:27">
      <c r="T9998" s="213">
        <f t="shared" si="1250"/>
        <v>9995</v>
      </c>
      <c r="U9998" s="161">
        <f t="shared" si="1255"/>
        <v>0.107939999999991</v>
      </c>
      <c r="V9998" s="162">
        <f t="shared" si="1254"/>
        <v>3.044</v>
      </c>
      <c r="W9998" s="162">
        <f t="shared" si="1249"/>
        <v>8.8059999999999992</v>
      </c>
      <c r="X9998" s="166">
        <f t="shared" si="1251"/>
        <v>0.107939999999991</v>
      </c>
      <c r="Y9998" s="474">
        <f t="shared" si="1256"/>
        <v>0</v>
      </c>
      <c r="Z9998" s="166">
        <f t="shared" si="1252"/>
        <v>0</v>
      </c>
      <c r="AA9998" s="214">
        <f t="shared" si="1253"/>
        <v>5.7619999999999987</v>
      </c>
    </row>
    <row r="9999" spans="20:27">
      <c r="T9999" s="213">
        <f t="shared" si="1250"/>
        <v>9996</v>
      </c>
      <c r="U9999" s="161">
        <f t="shared" si="1255"/>
        <v>0.107949999999991</v>
      </c>
      <c r="V9999" s="162">
        <f t="shared" si="1254"/>
        <v>3.044</v>
      </c>
      <c r="W9999" s="162">
        <f t="shared" si="1249"/>
        <v>8.8059999999999992</v>
      </c>
      <c r="X9999" s="166">
        <f t="shared" si="1251"/>
        <v>0.107949999999991</v>
      </c>
      <c r="Y9999" s="474">
        <f t="shared" si="1256"/>
        <v>0</v>
      </c>
      <c r="Z9999" s="166">
        <f t="shared" si="1252"/>
        <v>0</v>
      </c>
      <c r="AA9999" s="214">
        <f t="shared" si="1253"/>
        <v>5.7619999999999987</v>
      </c>
    </row>
    <row r="10000" spans="20:27">
      <c r="T10000" s="213">
        <f t="shared" si="1250"/>
        <v>9997</v>
      </c>
      <c r="U10000" s="161">
        <f t="shared" si="1255"/>
        <v>0.10795999999999099</v>
      </c>
      <c r="V10000" s="162">
        <f t="shared" si="1254"/>
        <v>3.0430000000000001</v>
      </c>
      <c r="W10000" s="162">
        <f t="shared" si="1249"/>
        <v>8.8059999999999992</v>
      </c>
      <c r="X10000" s="166">
        <f t="shared" si="1251"/>
        <v>0.10795999999999099</v>
      </c>
      <c r="Y10000" s="474">
        <f t="shared" si="1256"/>
        <v>0</v>
      </c>
      <c r="Z10000" s="166">
        <f t="shared" si="1252"/>
        <v>0</v>
      </c>
      <c r="AA10000" s="214">
        <f t="shared" si="1253"/>
        <v>5.762999999999999</v>
      </c>
    </row>
    <row r="10001" spans="20:27">
      <c r="T10001" s="213">
        <f t="shared" si="1250"/>
        <v>9998</v>
      </c>
      <c r="U10001" s="161">
        <f t="shared" si="1255"/>
        <v>0.10796999999999099</v>
      </c>
      <c r="V10001" s="162">
        <f t="shared" si="1254"/>
        <v>3.0430000000000001</v>
      </c>
      <c r="W10001" s="162">
        <f t="shared" si="1249"/>
        <v>8.8059999999999992</v>
      </c>
      <c r="X10001" s="166">
        <f t="shared" si="1251"/>
        <v>0.10796999999999099</v>
      </c>
      <c r="Y10001" s="474">
        <f t="shared" si="1256"/>
        <v>0</v>
      </c>
      <c r="Z10001" s="166">
        <f t="shared" si="1252"/>
        <v>0</v>
      </c>
      <c r="AA10001" s="214">
        <f t="shared" si="1253"/>
        <v>5.762999999999999</v>
      </c>
    </row>
    <row r="10002" spans="20:27">
      <c r="T10002" s="213">
        <f t="shared" si="1250"/>
        <v>9999</v>
      </c>
      <c r="U10002" s="161">
        <f t="shared" si="1255"/>
        <v>0.10797999999999099</v>
      </c>
      <c r="V10002" s="162">
        <f t="shared" si="1254"/>
        <v>3.0430000000000001</v>
      </c>
      <c r="W10002" s="162">
        <f t="shared" si="1249"/>
        <v>8.8059999999999992</v>
      </c>
      <c r="X10002" s="166">
        <f t="shared" si="1251"/>
        <v>0.10797999999999099</v>
      </c>
      <c r="Y10002" s="474">
        <f t="shared" si="1256"/>
        <v>0</v>
      </c>
      <c r="Z10002" s="166">
        <f t="shared" si="1252"/>
        <v>0</v>
      </c>
      <c r="AA10002" s="214">
        <f t="shared" si="1253"/>
        <v>5.762999999999999</v>
      </c>
    </row>
    <row r="10003" spans="20:27">
      <c r="T10003" s="215">
        <f t="shared" si="1250"/>
        <v>10000</v>
      </c>
      <c r="U10003" s="161">
        <f t="shared" si="1255"/>
        <v>0.10798999999999098</v>
      </c>
      <c r="V10003" s="162">
        <f t="shared" si="1254"/>
        <v>3.0430000000000001</v>
      </c>
      <c r="W10003" s="162">
        <f t="shared" si="1249"/>
        <v>8.8059999999999992</v>
      </c>
      <c r="X10003" s="166">
        <f t="shared" si="1251"/>
        <v>0.10798999999999098</v>
      </c>
      <c r="Y10003" s="474">
        <f t="shared" si="1256"/>
        <v>0</v>
      </c>
      <c r="Z10003" s="166">
        <f t="shared" si="1252"/>
        <v>0</v>
      </c>
      <c r="AA10003" s="216">
        <f t="shared" si="1253"/>
        <v>5.762999999999999</v>
      </c>
    </row>
    <row r="10004" spans="20:27">
      <c r="T10004" s="160"/>
      <c r="U10004" s="217"/>
      <c r="V10004" s="167"/>
      <c r="W10004" s="167"/>
      <c r="X10004" s="149" t="s">
        <v>200</v>
      </c>
      <c r="Y10004" s="476">
        <f>SUM(Y4:Y10003)</f>
        <v>1.5469999999999696E-2</v>
      </c>
      <c r="Z10004" s="165">
        <f>SUM(Z4:Z10003)</f>
        <v>748</v>
      </c>
      <c r="AA10004" s="167"/>
    </row>
    <row r="10005" spans="20:27">
      <c r="T10005" s="160"/>
      <c r="U10005" s="217"/>
      <c r="V10005" s="167"/>
      <c r="W10005" s="167"/>
      <c r="X10005" s="149"/>
      <c r="Y10005" s="477"/>
      <c r="Z10005" s="149"/>
      <c r="AA10005" s="167"/>
    </row>
    <row r="10006" spans="20:27">
      <c r="T10006" s="160"/>
      <c r="U10006" s="217"/>
      <c r="V10006" s="167"/>
      <c r="W10006" s="167"/>
      <c r="X10006" s="149"/>
      <c r="Y10006" s="477"/>
      <c r="Z10006" s="149"/>
      <c r="AA10006" s="167"/>
    </row>
    <row r="10007" spans="20:27">
      <c r="T10007" s="160"/>
      <c r="U10007" s="217"/>
      <c r="V10007" s="167"/>
      <c r="W10007" s="167"/>
      <c r="X10007" s="149"/>
      <c r="Y10007" s="477"/>
      <c r="Z10007" s="149"/>
      <c r="AA10007" s="167"/>
    </row>
    <row r="10008" spans="20:27">
      <c r="T10008" s="160"/>
      <c r="U10008" s="217"/>
      <c r="V10008" s="167"/>
      <c r="W10008" s="167"/>
      <c r="X10008" s="149"/>
      <c r="Y10008" s="477"/>
      <c r="Z10008" s="149"/>
      <c r="AA10008" s="167"/>
    </row>
    <row r="10009" spans="20:27">
      <c r="T10009" s="160"/>
      <c r="U10009" s="217"/>
      <c r="V10009" s="167"/>
      <c r="W10009" s="167"/>
      <c r="X10009" s="149"/>
      <c r="Y10009" s="477"/>
      <c r="Z10009" s="149"/>
      <c r="AA10009" s="167"/>
    </row>
    <row r="10010" spans="20:27">
      <c r="T10010" s="160"/>
      <c r="U10010" s="217"/>
      <c r="V10010" s="167"/>
      <c r="W10010" s="167"/>
      <c r="X10010" s="149"/>
      <c r="Y10010" s="477"/>
      <c r="Z10010" s="149"/>
      <c r="AA10010" s="167"/>
    </row>
    <row r="10011" spans="20:27">
      <c r="T10011" s="160"/>
      <c r="U10011" s="217"/>
      <c r="V10011" s="167"/>
      <c r="W10011" s="167"/>
      <c r="X10011" s="149"/>
      <c r="Y10011" s="477"/>
      <c r="Z10011" s="149"/>
      <c r="AA10011" s="167"/>
    </row>
    <row r="10012" spans="20:27">
      <c r="T10012" s="160"/>
      <c r="U10012" s="217"/>
      <c r="V10012" s="167"/>
      <c r="W10012" s="167"/>
      <c r="X10012" s="149"/>
      <c r="Y10012" s="477"/>
      <c r="Z10012" s="149"/>
      <c r="AA10012" s="167"/>
    </row>
    <row r="10013" spans="20:27">
      <c r="T10013" s="160"/>
      <c r="U10013" s="217"/>
      <c r="V10013" s="167"/>
      <c r="W10013" s="167"/>
      <c r="X10013" s="149"/>
      <c r="Y10013" s="477"/>
      <c r="Z10013" s="149"/>
      <c r="AA10013" s="167"/>
    </row>
    <row r="10014" spans="20:27">
      <c r="T10014" s="160"/>
      <c r="U10014" s="217"/>
      <c r="V10014" s="167"/>
      <c r="W10014" s="167"/>
      <c r="X10014" s="149"/>
      <c r="Y10014" s="477"/>
      <c r="Z10014" s="149"/>
      <c r="AA10014" s="167"/>
    </row>
    <row r="10015" spans="20:27">
      <c r="T10015" s="160"/>
      <c r="U10015" s="217"/>
      <c r="V10015" s="167"/>
      <c r="W10015" s="167"/>
      <c r="X10015" s="149"/>
      <c r="Y10015" s="477"/>
      <c r="Z10015" s="149"/>
      <c r="AA10015" s="167"/>
    </row>
    <row r="10016" spans="20:27">
      <c r="T10016" s="160"/>
      <c r="U10016" s="217"/>
      <c r="V10016" s="167"/>
      <c r="W10016" s="167"/>
      <c r="X10016" s="149"/>
      <c r="Y10016" s="477"/>
      <c r="Z10016" s="149"/>
      <c r="AA10016" s="167"/>
    </row>
    <row r="10017" spans="20:27">
      <c r="T10017" s="160"/>
      <c r="U10017" s="217"/>
      <c r="V10017" s="167"/>
      <c r="W10017" s="167"/>
      <c r="X10017" s="149"/>
      <c r="Y10017" s="477"/>
      <c r="Z10017" s="149"/>
      <c r="AA10017" s="167"/>
    </row>
    <row r="10018" spans="20:27">
      <c r="T10018" s="160"/>
      <c r="U10018" s="217"/>
      <c r="V10018" s="167"/>
      <c r="W10018" s="167"/>
      <c r="X10018" s="149"/>
      <c r="Y10018" s="477"/>
      <c r="Z10018" s="149"/>
      <c r="AA10018" s="167"/>
    </row>
    <row r="10019" spans="20:27">
      <c r="T10019" s="160"/>
      <c r="U10019" s="217"/>
      <c r="V10019" s="167"/>
      <c r="W10019" s="167"/>
      <c r="X10019" s="149"/>
      <c r="Y10019" s="477"/>
      <c r="Z10019" s="149"/>
      <c r="AA10019" s="167"/>
    </row>
    <row r="10020" spans="20:27">
      <c r="T10020" s="160"/>
      <c r="U10020" s="217"/>
      <c r="V10020" s="167"/>
      <c r="W10020" s="167"/>
      <c r="X10020" s="149"/>
      <c r="Y10020" s="477"/>
      <c r="Z10020" s="149"/>
      <c r="AA10020" s="167"/>
    </row>
    <row r="10021" spans="20:27">
      <c r="T10021" s="160"/>
      <c r="U10021" s="217"/>
      <c r="V10021" s="167"/>
      <c r="W10021" s="167"/>
      <c r="X10021" s="149"/>
      <c r="Y10021" s="477"/>
      <c r="Z10021" s="149"/>
      <c r="AA10021" s="167"/>
    </row>
    <row r="10022" spans="20:27">
      <c r="T10022" s="160"/>
      <c r="U10022" s="217"/>
      <c r="V10022" s="167"/>
      <c r="W10022" s="167"/>
      <c r="X10022" s="149"/>
      <c r="Y10022" s="477"/>
      <c r="Z10022" s="149"/>
      <c r="AA10022" s="167"/>
    </row>
    <row r="10023" spans="20:27">
      <c r="T10023" s="160"/>
      <c r="U10023" s="217"/>
      <c r="V10023" s="167"/>
      <c r="W10023" s="167"/>
      <c r="X10023" s="149"/>
      <c r="Y10023" s="477"/>
      <c r="Z10023" s="149"/>
      <c r="AA10023" s="167"/>
    </row>
    <row r="10024" spans="20:27">
      <c r="T10024" s="160"/>
      <c r="U10024" s="217"/>
      <c r="V10024" s="167"/>
      <c r="W10024" s="167"/>
      <c r="X10024" s="149"/>
      <c r="Y10024" s="477"/>
      <c r="Z10024" s="149"/>
      <c r="AA10024" s="167"/>
    </row>
    <row r="10025" spans="20:27">
      <c r="T10025" s="160"/>
      <c r="U10025" s="217"/>
      <c r="V10025" s="167"/>
      <c r="W10025" s="167"/>
      <c r="X10025" s="149"/>
      <c r="Y10025" s="477"/>
      <c r="Z10025" s="149"/>
      <c r="AA10025" s="167"/>
    </row>
    <row r="10026" spans="20:27">
      <c r="T10026" s="160"/>
      <c r="U10026" s="217"/>
      <c r="V10026" s="167"/>
      <c r="W10026" s="167"/>
      <c r="X10026" s="149"/>
      <c r="Y10026" s="477"/>
      <c r="Z10026" s="149"/>
      <c r="AA10026" s="167"/>
    </row>
    <row r="10027" spans="20:27">
      <c r="T10027" s="160"/>
      <c r="U10027" s="217"/>
      <c r="V10027" s="167"/>
      <c r="W10027" s="167"/>
      <c r="X10027" s="149"/>
      <c r="Y10027" s="477"/>
      <c r="Z10027" s="149"/>
      <c r="AA10027" s="167"/>
    </row>
    <row r="10028" spans="20:27">
      <c r="T10028" s="160"/>
      <c r="U10028" s="217"/>
      <c r="V10028" s="167"/>
      <c r="W10028" s="167"/>
      <c r="X10028" s="149"/>
      <c r="Y10028" s="477"/>
      <c r="Z10028" s="149"/>
      <c r="AA10028" s="167"/>
    </row>
    <row r="10029" spans="20:27">
      <c r="T10029" s="160"/>
      <c r="U10029" s="217"/>
      <c r="V10029" s="167"/>
      <c r="W10029" s="167"/>
      <c r="X10029" s="149"/>
      <c r="Y10029" s="477"/>
      <c r="Z10029" s="149"/>
      <c r="AA10029" s="167"/>
    </row>
    <row r="10030" spans="20:27">
      <c r="T10030" s="160"/>
      <c r="U10030" s="217"/>
      <c r="V10030" s="167"/>
      <c r="W10030" s="167"/>
      <c r="X10030" s="149"/>
      <c r="Y10030" s="477"/>
      <c r="Z10030" s="149"/>
      <c r="AA10030" s="167"/>
    </row>
    <row r="10031" spans="20:27">
      <c r="T10031" s="160"/>
      <c r="U10031" s="217"/>
      <c r="V10031" s="167"/>
      <c r="W10031" s="167"/>
      <c r="X10031" s="149"/>
      <c r="Y10031" s="477"/>
      <c r="Z10031" s="149"/>
      <c r="AA10031" s="167"/>
    </row>
    <row r="10032" spans="20:27">
      <c r="T10032" s="160"/>
      <c r="U10032" s="217"/>
      <c r="V10032" s="167"/>
      <c r="W10032" s="167"/>
      <c r="X10032" s="149"/>
      <c r="Y10032" s="477"/>
      <c r="Z10032" s="149"/>
      <c r="AA10032" s="167"/>
    </row>
    <row r="10033" spans="20:27">
      <c r="T10033" s="160"/>
      <c r="U10033" s="217"/>
      <c r="V10033" s="167"/>
      <c r="W10033" s="167"/>
      <c r="X10033" s="149"/>
      <c r="Y10033" s="477"/>
      <c r="Z10033" s="149"/>
      <c r="AA10033" s="167"/>
    </row>
    <row r="10034" spans="20:27">
      <c r="T10034" s="160"/>
      <c r="U10034" s="217"/>
      <c r="V10034" s="167"/>
      <c r="W10034" s="167"/>
      <c r="X10034" s="149"/>
      <c r="Y10034" s="477"/>
      <c r="Z10034" s="149"/>
      <c r="AA10034" s="167"/>
    </row>
    <row r="10035" spans="20:27">
      <c r="T10035" s="160"/>
      <c r="U10035" s="217"/>
      <c r="V10035" s="167"/>
      <c r="W10035" s="167"/>
      <c r="X10035" s="149"/>
      <c r="Y10035" s="477"/>
      <c r="Z10035" s="149"/>
      <c r="AA10035" s="167"/>
    </row>
    <row r="10036" spans="20:27">
      <c r="T10036" s="160"/>
      <c r="U10036" s="217"/>
      <c r="V10036" s="167"/>
      <c r="W10036" s="167"/>
      <c r="X10036" s="149"/>
      <c r="Y10036" s="477"/>
      <c r="Z10036" s="149"/>
      <c r="AA10036" s="167"/>
    </row>
    <row r="10037" spans="20:27">
      <c r="T10037" s="160"/>
      <c r="U10037" s="217"/>
      <c r="V10037" s="167"/>
      <c r="W10037" s="167"/>
      <c r="X10037" s="149"/>
      <c r="Y10037" s="477"/>
      <c r="Z10037" s="149"/>
      <c r="AA10037" s="167"/>
    </row>
    <row r="10038" spans="20:27">
      <c r="T10038" s="160"/>
      <c r="U10038" s="217"/>
      <c r="V10038" s="167"/>
      <c r="W10038" s="167"/>
      <c r="X10038" s="149"/>
      <c r="Y10038" s="477"/>
      <c r="Z10038" s="149"/>
      <c r="AA10038" s="167"/>
    </row>
    <row r="10039" spans="20:27">
      <c r="T10039" s="160"/>
      <c r="U10039" s="217"/>
      <c r="V10039" s="167"/>
      <c r="W10039" s="167"/>
      <c r="X10039" s="149"/>
      <c r="Y10039" s="477"/>
      <c r="Z10039" s="149"/>
      <c r="AA10039" s="167"/>
    </row>
    <row r="10040" spans="20:27">
      <c r="T10040" s="160"/>
      <c r="U10040" s="217"/>
      <c r="V10040" s="167"/>
      <c r="W10040" s="167"/>
      <c r="X10040" s="149"/>
      <c r="Y10040" s="477"/>
      <c r="Z10040" s="149"/>
      <c r="AA10040" s="167"/>
    </row>
    <row r="10041" spans="20:27">
      <c r="T10041" s="160"/>
      <c r="U10041" s="217"/>
      <c r="V10041" s="167"/>
      <c r="W10041" s="167"/>
      <c r="X10041" s="149"/>
      <c r="Y10041" s="477"/>
      <c r="Z10041" s="149"/>
      <c r="AA10041" s="167"/>
    </row>
    <row r="10042" spans="20:27">
      <c r="T10042" s="160"/>
      <c r="U10042" s="217"/>
      <c r="V10042" s="167"/>
      <c r="W10042" s="167"/>
      <c r="X10042" s="149"/>
      <c r="Y10042" s="477"/>
      <c r="Z10042" s="149"/>
      <c r="AA10042" s="167"/>
    </row>
    <row r="10043" spans="20:27">
      <c r="T10043" s="160"/>
      <c r="U10043" s="217"/>
      <c r="V10043" s="167"/>
      <c r="W10043" s="167"/>
      <c r="X10043" s="149"/>
      <c r="Y10043" s="477"/>
      <c r="Z10043" s="149"/>
      <c r="AA10043" s="167"/>
    </row>
    <row r="10044" spans="20:27">
      <c r="T10044" s="160"/>
      <c r="U10044" s="217"/>
      <c r="V10044" s="167"/>
      <c r="W10044" s="167"/>
      <c r="X10044" s="149"/>
      <c r="Y10044" s="477"/>
      <c r="Z10044" s="149"/>
      <c r="AA10044" s="167"/>
    </row>
    <row r="10045" spans="20:27">
      <c r="T10045" s="160"/>
      <c r="U10045" s="217"/>
      <c r="V10045" s="167"/>
      <c r="W10045" s="167"/>
      <c r="X10045" s="149"/>
      <c r="Y10045" s="477"/>
      <c r="Z10045" s="149"/>
      <c r="AA10045" s="167"/>
    </row>
    <row r="10046" spans="20:27">
      <c r="T10046" s="160"/>
      <c r="U10046" s="217"/>
      <c r="V10046" s="167"/>
      <c r="W10046" s="167"/>
      <c r="X10046" s="149"/>
      <c r="Y10046" s="477"/>
      <c r="Z10046" s="149"/>
      <c r="AA10046" s="167"/>
    </row>
    <row r="10047" spans="20:27">
      <c r="T10047" s="160"/>
      <c r="U10047" s="217"/>
      <c r="V10047" s="167"/>
      <c r="W10047" s="167"/>
      <c r="X10047" s="149"/>
      <c r="Y10047" s="477"/>
      <c r="Z10047" s="149"/>
      <c r="AA10047" s="167"/>
    </row>
    <row r="10048" spans="20:27">
      <c r="T10048" s="160"/>
      <c r="U10048" s="217"/>
      <c r="V10048" s="167"/>
      <c r="W10048" s="167"/>
      <c r="X10048" s="149"/>
      <c r="Y10048" s="477"/>
      <c r="Z10048" s="149"/>
      <c r="AA10048" s="167"/>
    </row>
    <row r="10049" spans="20:27">
      <c r="T10049" s="160"/>
      <c r="U10049" s="217"/>
      <c r="V10049" s="167"/>
      <c r="W10049" s="167"/>
      <c r="X10049" s="149"/>
      <c r="Y10049" s="477"/>
      <c r="Z10049" s="149"/>
      <c r="AA10049" s="167"/>
    </row>
    <row r="10050" spans="20:27">
      <c r="T10050" s="160"/>
      <c r="U10050" s="217"/>
      <c r="V10050" s="167"/>
      <c r="W10050" s="167"/>
      <c r="X10050" s="149"/>
      <c r="Y10050" s="477"/>
      <c r="Z10050" s="149"/>
      <c r="AA10050" s="167"/>
    </row>
    <row r="10051" spans="20:27">
      <c r="T10051" s="160"/>
      <c r="U10051" s="217"/>
      <c r="V10051" s="167"/>
      <c r="W10051" s="167"/>
      <c r="X10051" s="149"/>
      <c r="Y10051" s="477"/>
      <c r="Z10051" s="149"/>
      <c r="AA10051" s="167"/>
    </row>
    <row r="10052" spans="20:27">
      <c r="T10052" s="160"/>
      <c r="U10052" s="217"/>
      <c r="V10052" s="167"/>
      <c r="W10052" s="167"/>
      <c r="X10052" s="149"/>
      <c r="Y10052" s="477"/>
      <c r="Z10052" s="149"/>
      <c r="AA10052" s="167"/>
    </row>
    <row r="10053" spans="20:27">
      <c r="T10053" s="160"/>
      <c r="U10053" s="217"/>
      <c r="V10053" s="167"/>
      <c r="W10053" s="167"/>
      <c r="X10053" s="149"/>
      <c r="Y10053" s="477"/>
      <c r="Z10053" s="149"/>
      <c r="AA10053" s="167"/>
    </row>
    <row r="10054" spans="20:27">
      <c r="T10054" s="160"/>
      <c r="U10054" s="217"/>
      <c r="V10054" s="167"/>
      <c r="W10054" s="167"/>
      <c r="X10054" s="149"/>
      <c r="Y10054" s="477"/>
      <c r="Z10054" s="149"/>
      <c r="AA10054" s="167"/>
    </row>
    <row r="10055" spans="20:27">
      <c r="T10055" s="160"/>
      <c r="U10055" s="217"/>
      <c r="V10055" s="167"/>
      <c r="W10055" s="167"/>
      <c r="X10055" s="149"/>
      <c r="Y10055" s="477"/>
      <c r="Z10055" s="149"/>
      <c r="AA10055" s="167"/>
    </row>
    <row r="10056" spans="20:27">
      <c r="T10056" s="160"/>
      <c r="U10056" s="217"/>
      <c r="V10056" s="167"/>
      <c r="W10056" s="167"/>
      <c r="X10056" s="149"/>
      <c r="Y10056" s="477"/>
      <c r="Z10056" s="149"/>
      <c r="AA10056" s="167"/>
    </row>
    <row r="10057" spans="20:27">
      <c r="T10057" s="160"/>
      <c r="U10057" s="217"/>
      <c r="V10057" s="167"/>
      <c r="W10057" s="167"/>
      <c r="X10057" s="149"/>
      <c r="Y10057" s="477"/>
      <c r="Z10057" s="149"/>
      <c r="AA10057" s="167"/>
    </row>
    <row r="10058" spans="20:27">
      <c r="T10058" s="160"/>
      <c r="U10058" s="217"/>
      <c r="V10058" s="167"/>
      <c r="W10058" s="167"/>
      <c r="X10058" s="149"/>
      <c r="Y10058" s="477"/>
      <c r="Z10058" s="149"/>
      <c r="AA10058" s="167"/>
    </row>
    <row r="10059" spans="20:27">
      <c r="T10059" s="160"/>
      <c r="U10059" s="217"/>
      <c r="V10059" s="167"/>
      <c r="W10059" s="167"/>
      <c r="X10059" s="149"/>
      <c r="Y10059" s="477"/>
      <c r="Z10059" s="149"/>
      <c r="AA10059" s="167"/>
    </row>
    <row r="10060" spans="20:27">
      <c r="T10060" s="160"/>
      <c r="U10060" s="217"/>
      <c r="V10060" s="167"/>
      <c r="W10060" s="167"/>
      <c r="X10060" s="149"/>
      <c r="Y10060" s="477"/>
      <c r="Z10060" s="149"/>
      <c r="AA10060" s="167"/>
    </row>
    <row r="10061" spans="20:27">
      <c r="T10061" s="160"/>
      <c r="U10061" s="217"/>
      <c r="V10061" s="167"/>
      <c r="W10061" s="167"/>
      <c r="X10061" s="149"/>
      <c r="Y10061" s="477"/>
      <c r="Z10061" s="149"/>
      <c r="AA10061" s="167"/>
    </row>
    <row r="10062" spans="20:27">
      <c r="T10062" s="160"/>
      <c r="U10062" s="217"/>
      <c r="V10062" s="167"/>
      <c r="W10062" s="167"/>
      <c r="X10062" s="149"/>
      <c r="Y10062" s="477"/>
      <c r="Z10062" s="149"/>
      <c r="AA10062" s="167"/>
    </row>
    <row r="10063" spans="20:27">
      <c r="T10063" s="160"/>
      <c r="U10063" s="217"/>
      <c r="V10063" s="167"/>
      <c r="W10063" s="167"/>
      <c r="X10063" s="149"/>
      <c r="Y10063" s="477"/>
      <c r="Z10063" s="149"/>
      <c r="AA10063" s="167"/>
    </row>
    <row r="10064" spans="20:27">
      <c r="T10064" s="160"/>
      <c r="U10064" s="217"/>
      <c r="V10064" s="167"/>
      <c r="W10064" s="167"/>
      <c r="X10064" s="149"/>
      <c r="Y10064" s="477"/>
      <c r="Z10064" s="149"/>
      <c r="AA10064" s="167"/>
    </row>
    <row r="10065" spans="20:27">
      <c r="T10065" s="160"/>
      <c r="U10065" s="217"/>
      <c r="V10065" s="167"/>
      <c r="W10065" s="167"/>
      <c r="X10065" s="149"/>
      <c r="Y10065" s="477"/>
      <c r="Z10065" s="149"/>
      <c r="AA10065" s="167"/>
    </row>
    <row r="10066" spans="20:27">
      <c r="T10066" s="160"/>
      <c r="U10066" s="217"/>
      <c r="V10066" s="167"/>
      <c r="W10066" s="167"/>
      <c r="X10066" s="149"/>
      <c r="Y10066" s="477"/>
      <c r="Z10066" s="149"/>
      <c r="AA10066" s="167"/>
    </row>
    <row r="10067" spans="20:27">
      <c r="T10067" s="160"/>
      <c r="U10067" s="217"/>
      <c r="V10067" s="167"/>
      <c r="W10067" s="167"/>
      <c r="X10067" s="149"/>
      <c r="Y10067" s="477"/>
      <c r="Z10067" s="149"/>
      <c r="AA10067" s="167"/>
    </row>
    <row r="10068" spans="20:27">
      <c r="T10068" s="160"/>
      <c r="U10068" s="217"/>
      <c r="V10068" s="167"/>
      <c r="W10068" s="167"/>
      <c r="X10068" s="149"/>
      <c r="Y10068" s="477"/>
      <c r="Z10068" s="149"/>
      <c r="AA10068" s="167"/>
    </row>
    <row r="10069" spans="20:27">
      <c r="T10069" s="160"/>
      <c r="U10069" s="217"/>
      <c r="V10069" s="167"/>
      <c r="W10069" s="167"/>
      <c r="X10069" s="149"/>
      <c r="Y10069" s="477"/>
      <c r="Z10069" s="149"/>
      <c r="AA10069" s="167"/>
    </row>
    <row r="10070" spans="20:27">
      <c r="T10070" s="160"/>
      <c r="U10070" s="217"/>
      <c r="V10070" s="167"/>
      <c r="W10070" s="167"/>
      <c r="X10070" s="149"/>
      <c r="Y10070" s="477"/>
      <c r="Z10070" s="149"/>
      <c r="AA10070" s="167"/>
    </row>
    <row r="10071" spans="20:27">
      <c r="T10071" s="160"/>
      <c r="U10071" s="217"/>
      <c r="V10071" s="167"/>
      <c r="W10071" s="167"/>
      <c r="X10071" s="149"/>
      <c r="Y10071" s="477"/>
      <c r="Z10071" s="149"/>
      <c r="AA10071" s="167"/>
    </row>
    <row r="10072" spans="20:27">
      <c r="T10072" s="160"/>
      <c r="U10072" s="217"/>
      <c r="V10072" s="167"/>
      <c r="W10072" s="167"/>
      <c r="X10072" s="149"/>
      <c r="Y10072" s="477"/>
      <c r="Z10072" s="149"/>
      <c r="AA10072" s="167"/>
    </row>
    <row r="10073" spans="20:27">
      <c r="T10073" s="160"/>
      <c r="U10073" s="217"/>
      <c r="V10073" s="167"/>
      <c r="W10073" s="167"/>
      <c r="X10073" s="149"/>
      <c r="Y10073" s="477"/>
      <c r="Z10073" s="149"/>
      <c r="AA10073" s="167"/>
    </row>
    <row r="10074" spans="20:27">
      <c r="T10074" s="160"/>
      <c r="U10074" s="217"/>
      <c r="V10074" s="167"/>
      <c r="W10074" s="167"/>
      <c r="X10074" s="149"/>
      <c r="Y10074" s="477"/>
      <c r="Z10074" s="149"/>
      <c r="AA10074" s="167"/>
    </row>
    <row r="10075" spans="20:27">
      <c r="T10075" s="160"/>
      <c r="U10075" s="217"/>
      <c r="V10075" s="167"/>
      <c r="W10075" s="167"/>
      <c r="X10075" s="149"/>
      <c r="Y10075" s="477"/>
      <c r="Z10075" s="149"/>
      <c r="AA10075" s="167"/>
    </row>
    <row r="10076" spans="20:27">
      <c r="T10076" s="160"/>
      <c r="U10076" s="217"/>
      <c r="V10076" s="167"/>
      <c r="W10076" s="167"/>
      <c r="X10076" s="149"/>
      <c r="Y10076" s="477"/>
      <c r="Z10076" s="149"/>
      <c r="AA10076" s="167"/>
    </row>
    <row r="10077" spans="20:27">
      <c r="T10077" s="160"/>
      <c r="U10077" s="217"/>
      <c r="V10077" s="167"/>
      <c r="W10077" s="167"/>
      <c r="X10077" s="149"/>
      <c r="Y10077" s="477"/>
      <c r="Z10077" s="149"/>
      <c r="AA10077" s="167"/>
    </row>
    <row r="10078" spans="20:27">
      <c r="T10078" s="160"/>
      <c r="U10078" s="217"/>
      <c r="V10078" s="167"/>
      <c r="W10078" s="167"/>
      <c r="X10078" s="149"/>
      <c r="Y10078" s="477"/>
      <c r="Z10078" s="149"/>
      <c r="AA10078" s="167"/>
    </row>
    <row r="10079" spans="20:27">
      <c r="T10079" s="160"/>
      <c r="U10079" s="217"/>
      <c r="V10079" s="167"/>
      <c r="W10079" s="167"/>
      <c r="X10079" s="149"/>
      <c r="Y10079" s="477"/>
      <c r="Z10079" s="149"/>
      <c r="AA10079" s="167"/>
    </row>
    <row r="10080" spans="20:27">
      <c r="T10080" s="160"/>
      <c r="U10080" s="217"/>
      <c r="V10080" s="167"/>
      <c r="W10080" s="167"/>
      <c r="X10080" s="149"/>
      <c r="Y10080" s="477"/>
      <c r="Z10080" s="149"/>
      <c r="AA10080" s="167"/>
    </row>
    <row r="10081" spans="20:27">
      <c r="T10081" s="160"/>
      <c r="U10081" s="217"/>
      <c r="V10081" s="167"/>
      <c r="W10081" s="167"/>
      <c r="X10081" s="149"/>
      <c r="Y10081" s="477"/>
      <c r="Z10081" s="149"/>
      <c r="AA10081" s="167"/>
    </row>
    <row r="10082" spans="20:27">
      <c r="T10082" s="160"/>
      <c r="U10082" s="217"/>
      <c r="V10082" s="167"/>
      <c r="W10082" s="167"/>
      <c r="X10082" s="149"/>
      <c r="Y10082" s="477"/>
      <c r="Z10082" s="149"/>
      <c r="AA10082" s="167"/>
    </row>
    <row r="10083" spans="20:27">
      <c r="T10083" s="160"/>
      <c r="U10083" s="217"/>
      <c r="V10083" s="167"/>
      <c r="W10083" s="167"/>
      <c r="X10083" s="149"/>
      <c r="Y10083" s="477"/>
      <c r="Z10083" s="149"/>
      <c r="AA10083" s="167"/>
    </row>
    <row r="10084" spans="20:27">
      <c r="T10084" s="160"/>
      <c r="U10084" s="217"/>
      <c r="V10084" s="167"/>
      <c r="W10084" s="167"/>
      <c r="X10084" s="149"/>
      <c r="Y10084" s="477"/>
      <c r="Z10084" s="149"/>
      <c r="AA10084" s="167"/>
    </row>
    <row r="10085" spans="20:27">
      <c r="T10085" s="160"/>
      <c r="U10085" s="217"/>
      <c r="V10085" s="167"/>
      <c r="W10085" s="167"/>
      <c r="X10085" s="149"/>
      <c r="Y10085" s="477"/>
      <c r="Z10085" s="149"/>
      <c r="AA10085" s="167"/>
    </row>
    <row r="10086" spans="20:27">
      <c r="T10086" s="160"/>
      <c r="U10086" s="217"/>
      <c r="V10086" s="167"/>
      <c r="W10086" s="167"/>
      <c r="X10086" s="149"/>
      <c r="Y10086" s="477"/>
      <c r="Z10086" s="149"/>
      <c r="AA10086" s="167"/>
    </row>
    <row r="10087" spans="20:27">
      <c r="T10087" s="160"/>
      <c r="U10087" s="217"/>
      <c r="V10087" s="167"/>
      <c r="W10087" s="167"/>
      <c r="X10087" s="149"/>
      <c r="Y10087" s="477"/>
      <c r="Z10087" s="149"/>
      <c r="AA10087" s="167"/>
    </row>
    <row r="10088" spans="20:27">
      <c r="T10088" s="160"/>
      <c r="U10088" s="217"/>
      <c r="V10088" s="167"/>
      <c r="W10088" s="167"/>
      <c r="X10088" s="149"/>
      <c r="Y10088" s="477"/>
      <c r="Z10088" s="149"/>
      <c r="AA10088" s="167"/>
    </row>
    <row r="10089" spans="20:27">
      <c r="T10089" s="160"/>
      <c r="U10089" s="217"/>
      <c r="V10089" s="167"/>
      <c r="W10089" s="167"/>
      <c r="X10089" s="149"/>
      <c r="Y10089" s="477"/>
      <c r="Z10089" s="149"/>
      <c r="AA10089" s="167"/>
    </row>
    <row r="10090" spans="20:27">
      <c r="T10090" s="160"/>
      <c r="U10090" s="217"/>
      <c r="V10090" s="167"/>
      <c r="W10090" s="167"/>
      <c r="X10090" s="149"/>
      <c r="Y10090" s="477"/>
      <c r="Z10090" s="149"/>
      <c r="AA10090" s="167"/>
    </row>
    <row r="10091" spans="20:27">
      <c r="T10091" s="160"/>
      <c r="U10091" s="217"/>
      <c r="V10091" s="167"/>
      <c r="W10091" s="167"/>
      <c r="X10091" s="149"/>
      <c r="Y10091" s="477"/>
      <c r="Z10091" s="149"/>
      <c r="AA10091" s="167"/>
    </row>
    <row r="10092" spans="20:27">
      <c r="T10092" s="160"/>
      <c r="U10092" s="217"/>
      <c r="V10092" s="167"/>
      <c r="W10092" s="167"/>
      <c r="X10092" s="149"/>
      <c r="Y10092" s="477"/>
      <c r="Z10092" s="149"/>
      <c r="AA10092" s="167"/>
    </row>
    <row r="10093" spans="20:27">
      <c r="T10093" s="160"/>
      <c r="U10093" s="217"/>
      <c r="V10093" s="167"/>
      <c r="W10093" s="167"/>
      <c r="X10093" s="149"/>
      <c r="Y10093" s="477"/>
      <c r="Z10093" s="149"/>
      <c r="AA10093" s="167"/>
    </row>
    <row r="10094" spans="20:27">
      <c r="T10094" s="160"/>
      <c r="U10094" s="217"/>
      <c r="V10094" s="167"/>
      <c r="W10094" s="167"/>
      <c r="X10094" s="149"/>
      <c r="Y10094" s="477"/>
      <c r="Z10094" s="149"/>
      <c r="AA10094" s="167"/>
    </row>
    <row r="10095" spans="20:27">
      <c r="T10095" s="160"/>
      <c r="U10095" s="217"/>
      <c r="V10095" s="167"/>
      <c r="W10095" s="167"/>
      <c r="X10095" s="149"/>
      <c r="Y10095" s="477"/>
      <c r="Z10095" s="149"/>
      <c r="AA10095" s="167"/>
    </row>
    <row r="10096" spans="20:27">
      <c r="T10096" s="160"/>
      <c r="U10096" s="217"/>
      <c r="V10096" s="167"/>
      <c r="W10096" s="167"/>
      <c r="X10096" s="149"/>
      <c r="Y10096" s="477"/>
      <c r="Z10096" s="149"/>
      <c r="AA10096" s="167"/>
    </row>
    <row r="10097" spans="20:27">
      <c r="T10097" s="160"/>
      <c r="U10097" s="217"/>
      <c r="V10097" s="167"/>
      <c r="W10097" s="167"/>
      <c r="X10097" s="149"/>
      <c r="Y10097" s="477"/>
      <c r="Z10097" s="149"/>
      <c r="AA10097" s="167"/>
    </row>
    <row r="10098" spans="20:27">
      <c r="T10098" s="160"/>
      <c r="U10098" s="217"/>
      <c r="V10098" s="167"/>
      <c r="W10098" s="167"/>
      <c r="X10098" s="149"/>
      <c r="Y10098" s="477"/>
      <c r="Z10098" s="149"/>
      <c r="AA10098" s="167"/>
    </row>
    <row r="10099" spans="20:27">
      <c r="T10099" s="160"/>
      <c r="U10099" s="217"/>
      <c r="V10099" s="167"/>
      <c r="W10099" s="167"/>
      <c r="X10099" s="149"/>
      <c r="Y10099" s="477"/>
      <c r="Z10099" s="149"/>
      <c r="AA10099" s="167"/>
    </row>
    <row r="10100" spans="20:27">
      <c r="T10100" s="160"/>
      <c r="U10100" s="217"/>
      <c r="V10100" s="167"/>
      <c r="W10100" s="167"/>
      <c r="X10100" s="149"/>
      <c r="Y10100" s="477"/>
      <c r="Z10100" s="149"/>
      <c r="AA10100" s="167"/>
    </row>
    <row r="10101" spans="20:27">
      <c r="T10101" s="160"/>
      <c r="U10101" s="217"/>
      <c r="V10101" s="167"/>
      <c r="W10101" s="167"/>
      <c r="X10101" s="149"/>
      <c r="Y10101" s="477"/>
      <c r="Z10101" s="149"/>
      <c r="AA10101" s="167"/>
    </row>
    <row r="10102" spans="20:27">
      <c r="T10102" s="160"/>
      <c r="U10102" s="217"/>
      <c r="V10102" s="167"/>
      <c r="W10102" s="167"/>
      <c r="X10102" s="149"/>
      <c r="Y10102" s="477"/>
      <c r="Z10102" s="149"/>
      <c r="AA10102" s="167"/>
    </row>
    <row r="10103" spans="20:27">
      <c r="T10103" s="160"/>
      <c r="U10103" s="217"/>
      <c r="V10103" s="167"/>
      <c r="W10103" s="167"/>
      <c r="X10103" s="149"/>
      <c r="Y10103" s="477"/>
      <c r="Z10103" s="149"/>
      <c r="AA10103" s="167"/>
    </row>
    <row r="10104" spans="20:27">
      <c r="T10104" s="160"/>
      <c r="U10104" s="217"/>
      <c r="V10104" s="167"/>
      <c r="W10104" s="167"/>
      <c r="X10104" s="149"/>
      <c r="Y10104" s="477"/>
      <c r="Z10104" s="149"/>
      <c r="AA10104" s="167"/>
    </row>
    <row r="10105" spans="20:27">
      <c r="T10105" s="160"/>
      <c r="U10105" s="217"/>
      <c r="V10105" s="167"/>
      <c r="W10105" s="167"/>
      <c r="X10105" s="149"/>
      <c r="Y10105" s="477"/>
      <c r="Z10105" s="149"/>
      <c r="AA10105" s="167"/>
    </row>
    <row r="10106" spans="20:27">
      <c r="T10106" s="160"/>
      <c r="U10106" s="217"/>
      <c r="V10106" s="167"/>
      <c r="W10106" s="167"/>
      <c r="X10106" s="149"/>
      <c r="Y10106" s="477"/>
      <c r="Z10106" s="149"/>
      <c r="AA10106" s="167"/>
    </row>
    <row r="10107" spans="20:27">
      <c r="T10107" s="160"/>
      <c r="U10107" s="217"/>
      <c r="V10107" s="167"/>
      <c r="W10107" s="167"/>
      <c r="X10107" s="149"/>
      <c r="Y10107" s="477"/>
      <c r="Z10107" s="149"/>
      <c r="AA10107" s="167"/>
    </row>
    <row r="10108" spans="20:27">
      <c r="T10108" s="160"/>
      <c r="U10108" s="217"/>
      <c r="V10108" s="167"/>
      <c r="W10108" s="167"/>
      <c r="X10108" s="149"/>
      <c r="Y10108" s="477"/>
      <c r="Z10108" s="149"/>
      <c r="AA10108" s="167"/>
    </row>
    <row r="10109" spans="20:27">
      <c r="T10109" s="160"/>
      <c r="U10109" s="217"/>
      <c r="V10109" s="167"/>
      <c r="W10109" s="167"/>
      <c r="X10109" s="149"/>
      <c r="Y10109" s="477"/>
      <c r="Z10109" s="149"/>
      <c r="AA10109" s="167"/>
    </row>
    <row r="10110" spans="20:27">
      <c r="T10110" s="160"/>
      <c r="U10110" s="217"/>
      <c r="V10110" s="167"/>
      <c r="W10110" s="167"/>
      <c r="X10110" s="149"/>
      <c r="Y10110" s="477"/>
      <c r="Z10110" s="149"/>
      <c r="AA10110" s="167"/>
    </row>
    <row r="10111" spans="20:27">
      <c r="T10111" s="160"/>
      <c r="U10111" s="217"/>
      <c r="V10111" s="167"/>
      <c r="W10111" s="167"/>
      <c r="X10111" s="149"/>
      <c r="Y10111" s="477"/>
      <c r="Z10111" s="149"/>
      <c r="AA10111" s="167"/>
    </row>
    <row r="10112" spans="20:27">
      <c r="T10112" s="160"/>
      <c r="U10112" s="217"/>
      <c r="V10112" s="167"/>
      <c r="W10112" s="167"/>
      <c r="X10112" s="149"/>
      <c r="Y10112" s="477"/>
      <c r="Z10112" s="149"/>
      <c r="AA10112" s="167"/>
    </row>
    <row r="10113" spans="20:27">
      <c r="T10113" s="160"/>
      <c r="U10113" s="217"/>
      <c r="V10113" s="167"/>
      <c r="W10113" s="167"/>
      <c r="X10113" s="149"/>
      <c r="Y10113" s="477"/>
      <c r="Z10113" s="149"/>
      <c r="AA10113" s="167"/>
    </row>
    <row r="10114" spans="20:27">
      <c r="T10114" s="160"/>
      <c r="U10114" s="217"/>
      <c r="V10114" s="167"/>
      <c r="W10114" s="167"/>
      <c r="X10114" s="149"/>
      <c r="Y10114" s="477"/>
      <c r="Z10114" s="149"/>
      <c r="AA10114" s="167"/>
    </row>
    <row r="10115" spans="20:27">
      <c r="T10115" s="160"/>
      <c r="U10115" s="217"/>
      <c r="V10115" s="167"/>
      <c r="W10115" s="167"/>
      <c r="X10115" s="149"/>
      <c r="Y10115" s="477"/>
      <c r="Z10115" s="149"/>
      <c r="AA10115" s="167"/>
    </row>
    <row r="10116" spans="20:27">
      <c r="T10116" s="160"/>
      <c r="U10116" s="217"/>
      <c r="V10116" s="167"/>
      <c r="W10116" s="167"/>
      <c r="X10116" s="149"/>
      <c r="Y10116" s="477"/>
      <c r="Z10116" s="149"/>
      <c r="AA10116" s="167"/>
    </row>
    <row r="10117" spans="20:27">
      <c r="T10117" s="160"/>
      <c r="U10117" s="217"/>
      <c r="V10117" s="167"/>
      <c r="W10117" s="167"/>
      <c r="X10117" s="149"/>
      <c r="Y10117" s="477"/>
      <c r="Z10117" s="149"/>
      <c r="AA10117" s="167"/>
    </row>
    <row r="10118" spans="20:27">
      <c r="T10118" s="160"/>
      <c r="U10118" s="217"/>
      <c r="V10118" s="167"/>
      <c r="W10118" s="167"/>
      <c r="X10118" s="149"/>
      <c r="Y10118" s="477"/>
      <c r="Z10118" s="149"/>
      <c r="AA10118" s="167"/>
    </row>
    <row r="10119" spans="20:27">
      <c r="T10119" s="160"/>
      <c r="U10119" s="217"/>
      <c r="V10119" s="167"/>
      <c r="W10119" s="167"/>
      <c r="X10119" s="149"/>
      <c r="Y10119" s="477"/>
      <c r="Z10119" s="149"/>
      <c r="AA10119" s="167"/>
    </row>
    <row r="10120" spans="20:27">
      <c r="T10120" s="160"/>
      <c r="U10120" s="217"/>
      <c r="V10120" s="167"/>
      <c r="W10120" s="167"/>
      <c r="X10120" s="149"/>
      <c r="Y10120" s="477"/>
      <c r="Z10120" s="149"/>
      <c r="AA10120" s="167"/>
    </row>
    <row r="10121" spans="20:27">
      <c r="T10121" s="160"/>
      <c r="U10121" s="217"/>
      <c r="V10121" s="167"/>
      <c r="W10121" s="167"/>
      <c r="X10121" s="149"/>
      <c r="Y10121" s="477"/>
      <c r="Z10121" s="149"/>
      <c r="AA10121" s="167"/>
    </row>
    <row r="10122" spans="20:27">
      <c r="T10122" s="160"/>
      <c r="U10122" s="217"/>
      <c r="V10122" s="167"/>
      <c r="W10122" s="167"/>
      <c r="X10122" s="149"/>
      <c r="Y10122" s="477"/>
      <c r="Z10122" s="149"/>
      <c r="AA10122" s="167"/>
    </row>
    <row r="10123" spans="20:27">
      <c r="T10123" s="160"/>
      <c r="U10123" s="217"/>
      <c r="V10123" s="167"/>
      <c r="W10123" s="167"/>
      <c r="X10123" s="149"/>
      <c r="Y10123" s="477"/>
      <c r="Z10123" s="149"/>
      <c r="AA10123" s="167"/>
    </row>
    <row r="10124" spans="20:27">
      <c r="T10124" s="160"/>
      <c r="U10124" s="217"/>
      <c r="V10124" s="167"/>
      <c r="W10124" s="167"/>
      <c r="X10124" s="149"/>
      <c r="Y10124" s="477"/>
      <c r="Z10124" s="149"/>
      <c r="AA10124" s="167"/>
    </row>
    <row r="10125" spans="20:27">
      <c r="T10125" s="160"/>
      <c r="U10125" s="217"/>
      <c r="V10125" s="167"/>
      <c r="W10125" s="167"/>
      <c r="X10125" s="149"/>
      <c r="Y10125" s="477"/>
      <c r="Z10125" s="149"/>
      <c r="AA10125" s="167"/>
    </row>
    <row r="10126" spans="20:27">
      <c r="T10126" s="160"/>
      <c r="U10126" s="217"/>
      <c r="V10126" s="167"/>
      <c r="W10126" s="167"/>
      <c r="X10126" s="149"/>
      <c r="Y10126" s="477"/>
      <c r="Z10126" s="149"/>
      <c r="AA10126" s="167"/>
    </row>
    <row r="10127" spans="20:27">
      <c r="T10127" s="160"/>
      <c r="U10127" s="217"/>
      <c r="V10127" s="167"/>
      <c r="W10127" s="167"/>
      <c r="X10127" s="149"/>
      <c r="Y10127" s="477"/>
      <c r="Z10127" s="149"/>
      <c r="AA10127" s="167"/>
    </row>
    <row r="10128" spans="20:27">
      <c r="T10128" s="160"/>
      <c r="U10128" s="217"/>
      <c r="V10128" s="167"/>
      <c r="W10128" s="167"/>
      <c r="X10128" s="149"/>
      <c r="Y10128" s="477"/>
      <c r="Z10128" s="149"/>
      <c r="AA10128" s="167"/>
    </row>
    <row r="10129" spans="20:27">
      <c r="T10129" s="160"/>
      <c r="U10129" s="217"/>
      <c r="V10129" s="167"/>
      <c r="W10129" s="167"/>
      <c r="X10129" s="149"/>
      <c r="Y10129" s="477"/>
      <c r="Z10129" s="149"/>
      <c r="AA10129" s="167"/>
    </row>
    <row r="10130" spans="20:27">
      <c r="T10130" s="160"/>
      <c r="U10130" s="217"/>
      <c r="V10130" s="167"/>
      <c r="W10130" s="167"/>
      <c r="X10130" s="149"/>
      <c r="Y10130" s="477"/>
      <c r="Z10130" s="149"/>
      <c r="AA10130" s="167"/>
    </row>
    <row r="10131" spans="20:27">
      <c r="T10131" s="160"/>
      <c r="U10131" s="217"/>
      <c r="V10131" s="167"/>
      <c r="W10131" s="167"/>
      <c r="X10131" s="149"/>
      <c r="Y10131" s="477"/>
      <c r="Z10131" s="149"/>
      <c r="AA10131" s="167"/>
    </row>
    <row r="10132" spans="20:27">
      <c r="T10132" s="160"/>
      <c r="U10132" s="217"/>
      <c r="V10132" s="167"/>
      <c r="W10132" s="167"/>
      <c r="X10132" s="149"/>
      <c r="Y10132" s="477"/>
      <c r="Z10132" s="149"/>
      <c r="AA10132" s="16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4F222-ACE0-4572-8CBF-74ABE79843CF}">
  <dimension ref="A1:P222"/>
  <sheetViews>
    <sheetView topLeftCell="A2" zoomScale="90" zoomScaleNormal="90" workbookViewId="0">
      <selection activeCell="E26" sqref="E26"/>
    </sheetView>
  </sheetViews>
  <sheetFormatPr baseColWidth="10" defaultRowHeight="14.4"/>
  <cols>
    <col min="1" max="1" width="14.6640625" customWidth="1"/>
    <col min="2" max="2" width="21.33203125" customWidth="1"/>
    <col min="3" max="3" width="3.33203125" customWidth="1"/>
    <col min="4" max="4" width="16.33203125" customWidth="1"/>
    <col min="5" max="5" width="21.33203125" customWidth="1"/>
    <col min="6" max="6" width="3.33203125" customWidth="1"/>
    <col min="7" max="9" width="7.5546875" customWidth="1"/>
    <col min="10" max="10" width="27" style="142" customWidth="1"/>
    <col min="11" max="11" width="16.88671875" style="142" customWidth="1"/>
    <col min="12" max="12" width="5.88671875" style="142" customWidth="1"/>
    <col min="13" max="13" width="23" style="142" customWidth="1"/>
    <col min="14" max="14" width="8.44140625" style="142" customWidth="1"/>
    <col min="15" max="16" width="11.5546875" style="142"/>
    <col min="257" max="257" width="24.6640625" customWidth="1"/>
    <col min="258" max="258" width="21.33203125" customWidth="1"/>
    <col min="259" max="259" width="3.33203125" customWidth="1"/>
    <col min="260" max="260" width="16.33203125" customWidth="1"/>
    <col min="261" max="261" width="21.33203125" customWidth="1"/>
    <col min="262" max="262" width="3.33203125" customWidth="1"/>
    <col min="263" max="265" width="7.5546875" customWidth="1"/>
    <col min="266" max="266" width="27" customWidth="1"/>
    <col min="267" max="267" width="16.88671875" customWidth="1"/>
    <col min="268" max="268" width="5.88671875" customWidth="1"/>
    <col min="269" max="269" width="23" customWidth="1"/>
    <col min="270" max="270" width="8.44140625" customWidth="1"/>
    <col min="513" max="513" width="24.6640625" customWidth="1"/>
    <col min="514" max="514" width="21.33203125" customWidth="1"/>
    <col min="515" max="515" width="3.33203125" customWidth="1"/>
    <col min="516" max="516" width="16.33203125" customWidth="1"/>
    <col min="517" max="517" width="21.33203125" customWidth="1"/>
    <col min="518" max="518" width="3.33203125" customWidth="1"/>
    <col min="519" max="521" width="7.5546875" customWidth="1"/>
    <col min="522" max="522" width="27" customWidth="1"/>
    <col min="523" max="523" width="16.88671875" customWidth="1"/>
    <col min="524" max="524" width="5.88671875" customWidth="1"/>
    <col min="525" max="525" width="23" customWidth="1"/>
    <col min="526" max="526" width="8.44140625" customWidth="1"/>
    <col min="769" max="769" width="24.6640625" customWidth="1"/>
    <col min="770" max="770" width="21.33203125" customWidth="1"/>
    <col min="771" max="771" width="3.33203125" customWidth="1"/>
    <col min="772" max="772" width="16.33203125" customWidth="1"/>
    <col min="773" max="773" width="21.33203125" customWidth="1"/>
    <col min="774" max="774" width="3.33203125" customWidth="1"/>
    <col min="775" max="777" width="7.5546875" customWidth="1"/>
    <col min="778" max="778" width="27" customWidth="1"/>
    <col min="779" max="779" width="16.88671875" customWidth="1"/>
    <col min="780" max="780" width="5.88671875" customWidth="1"/>
    <col min="781" max="781" width="23" customWidth="1"/>
    <col min="782" max="782" width="8.44140625" customWidth="1"/>
    <col min="1025" max="1025" width="24.6640625" customWidth="1"/>
    <col min="1026" max="1026" width="21.33203125" customWidth="1"/>
    <col min="1027" max="1027" width="3.33203125" customWidth="1"/>
    <col min="1028" max="1028" width="16.33203125" customWidth="1"/>
    <col min="1029" max="1029" width="21.33203125" customWidth="1"/>
    <col min="1030" max="1030" width="3.33203125" customWidth="1"/>
    <col min="1031" max="1033" width="7.5546875" customWidth="1"/>
    <col min="1034" max="1034" width="27" customWidth="1"/>
    <col min="1035" max="1035" width="16.88671875" customWidth="1"/>
    <col min="1036" max="1036" width="5.88671875" customWidth="1"/>
    <col min="1037" max="1037" width="23" customWidth="1"/>
    <col min="1038" max="1038" width="8.44140625" customWidth="1"/>
    <col min="1281" max="1281" width="24.6640625" customWidth="1"/>
    <col min="1282" max="1282" width="21.33203125" customWidth="1"/>
    <col min="1283" max="1283" width="3.33203125" customWidth="1"/>
    <col min="1284" max="1284" width="16.33203125" customWidth="1"/>
    <col min="1285" max="1285" width="21.33203125" customWidth="1"/>
    <col min="1286" max="1286" width="3.33203125" customWidth="1"/>
    <col min="1287" max="1289" width="7.5546875" customWidth="1"/>
    <col min="1290" max="1290" width="27" customWidth="1"/>
    <col min="1291" max="1291" width="16.88671875" customWidth="1"/>
    <col min="1292" max="1292" width="5.88671875" customWidth="1"/>
    <col min="1293" max="1293" width="23" customWidth="1"/>
    <col min="1294" max="1294" width="8.44140625" customWidth="1"/>
    <col min="1537" max="1537" width="24.6640625" customWidth="1"/>
    <col min="1538" max="1538" width="21.33203125" customWidth="1"/>
    <col min="1539" max="1539" width="3.33203125" customWidth="1"/>
    <col min="1540" max="1540" width="16.33203125" customWidth="1"/>
    <col min="1541" max="1541" width="21.33203125" customWidth="1"/>
    <col min="1542" max="1542" width="3.33203125" customWidth="1"/>
    <col min="1543" max="1545" width="7.5546875" customWidth="1"/>
    <col min="1546" max="1546" width="27" customWidth="1"/>
    <col min="1547" max="1547" width="16.88671875" customWidth="1"/>
    <col min="1548" max="1548" width="5.88671875" customWidth="1"/>
    <col min="1549" max="1549" width="23" customWidth="1"/>
    <col min="1550" max="1550" width="8.44140625" customWidth="1"/>
    <col min="1793" max="1793" width="24.6640625" customWidth="1"/>
    <col min="1794" max="1794" width="21.33203125" customWidth="1"/>
    <col min="1795" max="1795" width="3.33203125" customWidth="1"/>
    <col min="1796" max="1796" width="16.33203125" customWidth="1"/>
    <col min="1797" max="1797" width="21.33203125" customWidth="1"/>
    <col min="1798" max="1798" width="3.33203125" customWidth="1"/>
    <col min="1799" max="1801" width="7.5546875" customWidth="1"/>
    <col min="1802" max="1802" width="27" customWidth="1"/>
    <col min="1803" max="1803" width="16.88671875" customWidth="1"/>
    <col min="1804" max="1804" width="5.88671875" customWidth="1"/>
    <col min="1805" max="1805" width="23" customWidth="1"/>
    <col min="1806" max="1806" width="8.44140625" customWidth="1"/>
    <col min="2049" max="2049" width="24.6640625" customWidth="1"/>
    <col min="2050" max="2050" width="21.33203125" customWidth="1"/>
    <col min="2051" max="2051" width="3.33203125" customWidth="1"/>
    <col min="2052" max="2052" width="16.33203125" customWidth="1"/>
    <col min="2053" max="2053" width="21.33203125" customWidth="1"/>
    <col min="2054" max="2054" width="3.33203125" customWidth="1"/>
    <col min="2055" max="2057" width="7.5546875" customWidth="1"/>
    <col min="2058" max="2058" width="27" customWidth="1"/>
    <col min="2059" max="2059" width="16.88671875" customWidth="1"/>
    <col min="2060" max="2060" width="5.88671875" customWidth="1"/>
    <col min="2061" max="2061" width="23" customWidth="1"/>
    <col min="2062" max="2062" width="8.44140625" customWidth="1"/>
    <col min="2305" max="2305" width="24.6640625" customWidth="1"/>
    <col min="2306" max="2306" width="21.33203125" customWidth="1"/>
    <col min="2307" max="2307" width="3.33203125" customWidth="1"/>
    <col min="2308" max="2308" width="16.33203125" customWidth="1"/>
    <col min="2309" max="2309" width="21.33203125" customWidth="1"/>
    <col min="2310" max="2310" width="3.33203125" customWidth="1"/>
    <col min="2311" max="2313" width="7.5546875" customWidth="1"/>
    <col min="2314" max="2314" width="27" customWidth="1"/>
    <col min="2315" max="2315" width="16.88671875" customWidth="1"/>
    <col min="2316" max="2316" width="5.88671875" customWidth="1"/>
    <col min="2317" max="2317" width="23" customWidth="1"/>
    <col min="2318" max="2318" width="8.44140625" customWidth="1"/>
    <col min="2561" max="2561" width="24.6640625" customWidth="1"/>
    <col min="2562" max="2562" width="21.33203125" customWidth="1"/>
    <col min="2563" max="2563" width="3.33203125" customWidth="1"/>
    <col min="2564" max="2564" width="16.33203125" customWidth="1"/>
    <col min="2565" max="2565" width="21.33203125" customWidth="1"/>
    <col min="2566" max="2566" width="3.33203125" customWidth="1"/>
    <col min="2567" max="2569" width="7.5546875" customWidth="1"/>
    <col min="2570" max="2570" width="27" customWidth="1"/>
    <col min="2571" max="2571" width="16.88671875" customWidth="1"/>
    <col min="2572" max="2572" width="5.88671875" customWidth="1"/>
    <col min="2573" max="2573" width="23" customWidth="1"/>
    <col min="2574" max="2574" width="8.44140625" customWidth="1"/>
    <col min="2817" max="2817" width="24.6640625" customWidth="1"/>
    <col min="2818" max="2818" width="21.33203125" customWidth="1"/>
    <col min="2819" max="2819" width="3.33203125" customWidth="1"/>
    <col min="2820" max="2820" width="16.33203125" customWidth="1"/>
    <col min="2821" max="2821" width="21.33203125" customWidth="1"/>
    <col min="2822" max="2822" width="3.33203125" customWidth="1"/>
    <col min="2823" max="2825" width="7.5546875" customWidth="1"/>
    <col min="2826" max="2826" width="27" customWidth="1"/>
    <col min="2827" max="2827" width="16.88671875" customWidth="1"/>
    <col min="2828" max="2828" width="5.88671875" customWidth="1"/>
    <col min="2829" max="2829" width="23" customWidth="1"/>
    <col min="2830" max="2830" width="8.44140625" customWidth="1"/>
    <col min="3073" max="3073" width="24.6640625" customWidth="1"/>
    <col min="3074" max="3074" width="21.33203125" customWidth="1"/>
    <col min="3075" max="3075" width="3.33203125" customWidth="1"/>
    <col min="3076" max="3076" width="16.33203125" customWidth="1"/>
    <col min="3077" max="3077" width="21.33203125" customWidth="1"/>
    <col min="3078" max="3078" width="3.33203125" customWidth="1"/>
    <col min="3079" max="3081" width="7.5546875" customWidth="1"/>
    <col min="3082" max="3082" width="27" customWidth="1"/>
    <col min="3083" max="3083" width="16.88671875" customWidth="1"/>
    <col min="3084" max="3084" width="5.88671875" customWidth="1"/>
    <col min="3085" max="3085" width="23" customWidth="1"/>
    <col min="3086" max="3086" width="8.44140625" customWidth="1"/>
    <col min="3329" max="3329" width="24.6640625" customWidth="1"/>
    <col min="3330" max="3330" width="21.33203125" customWidth="1"/>
    <col min="3331" max="3331" width="3.33203125" customWidth="1"/>
    <col min="3332" max="3332" width="16.33203125" customWidth="1"/>
    <col min="3333" max="3333" width="21.33203125" customWidth="1"/>
    <col min="3334" max="3334" width="3.33203125" customWidth="1"/>
    <col min="3335" max="3337" width="7.5546875" customWidth="1"/>
    <col min="3338" max="3338" width="27" customWidth="1"/>
    <col min="3339" max="3339" width="16.88671875" customWidth="1"/>
    <col min="3340" max="3340" width="5.88671875" customWidth="1"/>
    <col min="3341" max="3341" width="23" customWidth="1"/>
    <col min="3342" max="3342" width="8.44140625" customWidth="1"/>
    <col min="3585" max="3585" width="24.6640625" customWidth="1"/>
    <col min="3586" max="3586" width="21.33203125" customWidth="1"/>
    <col min="3587" max="3587" width="3.33203125" customWidth="1"/>
    <col min="3588" max="3588" width="16.33203125" customWidth="1"/>
    <col min="3589" max="3589" width="21.33203125" customWidth="1"/>
    <col min="3590" max="3590" width="3.33203125" customWidth="1"/>
    <col min="3591" max="3593" width="7.5546875" customWidth="1"/>
    <col min="3594" max="3594" width="27" customWidth="1"/>
    <col min="3595" max="3595" width="16.88671875" customWidth="1"/>
    <col min="3596" max="3596" width="5.88671875" customWidth="1"/>
    <col min="3597" max="3597" width="23" customWidth="1"/>
    <col min="3598" max="3598" width="8.44140625" customWidth="1"/>
    <col min="3841" max="3841" width="24.6640625" customWidth="1"/>
    <col min="3842" max="3842" width="21.33203125" customWidth="1"/>
    <col min="3843" max="3843" width="3.33203125" customWidth="1"/>
    <col min="3844" max="3844" width="16.33203125" customWidth="1"/>
    <col min="3845" max="3845" width="21.33203125" customWidth="1"/>
    <col min="3846" max="3846" width="3.33203125" customWidth="1"/>
    <col min="3847" max="3849" width="7.5546875" customWidth="1"/>
    <col min="3850" max="3850" width="27" customWidth="1"/>
    <col min="3851" max="3851" width="16.88671875" customWidth="1"/>
    <col min="3852" max="3852" width="5.88671875" customWidth="1"/>
    <col min="3853" max="3853" width="23" customWidth="1"/>
    <col min="3854" max="3854" width="8.44140625" customWidth="1"/>
    <col min="4097" max="4097" width="24.6640625" customWidth="1"/>
    <col min="4098" max="4098" width="21.33203125" customWidth="1"/>
    <col min="4099" max="4099" width="3.33203125" customWidth="1"/>
    <col min="4100" max="4100" width="16.33203125" customWidth="1"/>
    <col min="4101" max="4101" width="21.33203125" customWidth="1"/>
    <col min="4102" max="4102" width="3.33203125" customWidth="1"/>
    <col min="4103" max="4105" width="7.5546875" customWidth="1"/>
    <col min="4106" max="4106" width="27" customWidth="1"/>
    <col min="4107" max="4107" width="16.88671875" customWidth="1"/>
    <col min="4108" max="4108" width="5.88671875" customWidth="1"/>
    <col min="4109" max="4109" width="23" customWidth="1"/>
    <col min="4110" max="4110" width="8.44140625" customWidth="1"/>
    <col min="4353" max="4353" width="24.6640625" customWidth="1"/>
    <col min="4354" max="4354" width="21.33203125" customWidth="1"/>
    <col min="4355" max="4355" width="3.33203125" customWidth="1"/>
    <col min="4356" max="4356" width="16.33203125" customWidth="1"/>
    <col min="4357" max="4357" width="21.33203125" customWidth="1"/>
    <col min="4358" max="4358" width="3.33203125" customWidth="1"/>
    <col min="4359" max="4361" width="7.5546875" customWidth="1"/>
    <col min="4362" max="4362" width="27" customWidth="1"/>
    <col min="4363" max="4363" width="16.88671875" customWidth="1"/>
    <col min="4364" max="4364" width="5.88671875" customWidth="1"/>
    <col min="4365" max="4365" width="23" customWidth="1"/>
    <col min="4366" max="4366" width="8.44140625" customWidth="1"/>
    <col min="4609" max="4609" width="24.6640625" customWidth="1"/>
    <col min="4610" max="4610" width="21.33203125" customWidth="1"/>
    <col min="4611" max="4611" width="3.33203125" customWidth="1"/>
    <col min="4612" max="4612" width="16.33203125" customWidth="1"/>
    <col min="4613" max="4613" width="21.33203125" customWidth="1"/>
    <col min="4614" max="4614" width="3.33203125" customWidth="1"/>
    <col min="4615" max="4617" width="7.5546875" customWidth="1"/>
    <col min="4618" max="4618" width="27" customWidth="1"/>
    <col min="4619" max="4619" width="16.88671875" customWidth="1"/>
    <col min="4620" max="4620" width="5.88671875" customWidth="1"/>
    <col min="4621" max="4621" width="23" customWidth="1"/>
    <col min="4622" max="4622" width="8.44140625" customWidth="1"/>
    <col min="4865" max="4865" width="24.6640625" customWidth="1"/>
    <col min="4866" max="4866" width="21.33203125" customWidth="1"/>
    <col min="4867" max="4867" width="3.33203125" customWidth="1"/>
    <col min="4868" max="4868" width="16.33203125" customWidth="1"/>
    <col min="4869" max="4869" width="21.33203125" customWidth="1"/>
    <col min="4870" max="4870" width="3.33203125" customWidth="1"/>
    <col min="4871" max="4873" width="7.5546875" customWidth="1"/>
    <col min="4874" max="4874" width="27" customWidth="1"/>
    <col min="4875" max="4875" width="16.88671875" customWidth="1"/>
    <col min="4876" max="4876" width="5.88671875" customWidth="1"/>
    <col min="4877" max="4877" width="23" customWidth="1"/>
    <col min="4878" max="4878" width="8.44140625" customWidth="1"/>
    <col min="5121" max="5121" width="24.6640625" customWidth="1"/>
    <col min="5122" max="5122" width="21.33203125" customWidth="1"/>
    <col min="5123" max="5123" width="3.33203125" customWidth="1"/>
    <col min="5124" max="5124" width="16.33203125" customWidth="1"/>
    <col min="5125" max="5125" width="21.33203125" customWidth="1"/>
    <col min="5126" max="5126" width="3.33203125" customWidth="1"/>
    <col min="5127" max="5129" width="7.5546875" customWidth="1"/>
    <col min="5130" max="5130" width="27" customWidth="1"/>
    <col min="5131" max="5131" width="16.88671875" customWidth="1"/>
    <col min="5132" max="5132" width="5.88671875" customWidth="1"/>
    <col min="5133" max="5133" width="23" customWidth="1"/>
    <col min="5134" max="5134" width="8.44140625" customWidth="1"/>
    <col min="5377" max="5377" width="24.6640625" customWidth="1"/>
    <col min="5378" max="5378" width="21.33203125" customWidth="1"/>
    <col min="5379" max="5379" width="3.33203125" customWidth="1"/>
    <col min="5380" max="5380" width="16.33203125" customWidth="1"/>
    <col min="5381" max="5381" width="21.33203125" customWidth="1"/>
    <col min="5382" max="5382" width="3.33203125" customWidth="1"/>
    <col min="5383" max="5385" width="7.5546875" customWidth="1"/>
    <col min="5386" max="5386" width="27" customWidth="1"/>
    <col min="5387" max="5387" width="16.88671875" customWidth="1"/>
    <col min="5388" max="5388" width="5.88671875" customWidth="1"/>
    <col min="5389" max="5389" width="23" customWidth="1"/>
    <col min="5390" max="5390" width="8.44140625" customWidth="1"/>
    <col min="5633" max="5633" width="24.6640625" customWidth="1"/>
    <col min="5634" max="5634" width="21.33203125" customWidth="1"/>
    <col min="5635" max="5635" width="3.33203125" customWidth="1"/>
    <col min="5636" max="5636" width="16.33203125" customWidth="1"/>
    <col min="5637" max="5637" width="21.33203125" customWidth="1"/>
    <col min="5638" max="5638" width="3.33203125" customWidth="1"/>
    <col min="5639" max="5641" width="7.5546875" customWidth="1"/>
    <col min="5642" max="5642" width="27" customWidth="1"/>
    <col min="5643" max="5643" width="16.88671875" customWidth="1"/>
    <col min="5644" max="5644" width="5.88671875" customWidth="1"/>
    <col min="5645" max="5645" width="23" customWidth="1"/>
    <col min="5646" max="5646" width="8.44140625" customWidth="1"/>
    <col min="5889" max="5889" width="24.6640625" customWidth="1"/>
    <col min="5890" max="5890" width="21.33203125" customWidth="1"/>
    <col min="5891" max="5891" width="3.33203125" customWidth="1"/>
    <col min="5892" max="5892" width="16.33203125" customWidth="1"/>
    <col min="5893" max="5893" width="21.33203125" customWidth="1"/>
    <col min="5894" max="5894" width="3.33203125" customWidth="1"/>
    <col min="5895" max="5897" width="7.5546875" customWidth="1"/>
    <col min="5898" max="5898" width="27" customWidth="1"/>
    <col min="5899" max="5899" width="16.88671875" customWidth="1"/>
    <col min="5900" max="5900" width="5.88671875" customWidth="1"/>
    <col min="5901" max="5901" width="23" customWidth="1"/>
    <col min="5902" max="5902" width="8.44140625" customWidth="1"/>
    <col min="6145" max="6145" width="24.6640625" customWidth="1"/>
    <col min="6146" max="6146" width="21.33203125" customWidth="1"/>
    <col min="6147" max="6147" width="3.33203125" customWidth="1"/>
    <col min="6148" max="6148" width="16.33203125" customWidth="1"/>
    <col min="6149" max="6149" width="21.33203125" customWidth="1"/>
    <col min="6150" max="6150" width="3.33203125" customWidth="1"/>
    <col min="6151" max="6153" width="7.5546875" customWidth="1"/>
    <col min="6154" max="6154" width="27" customWidth="1"/>
    <col min="6155" max="6155" width="16.88671875" customWidth="1"/>
    <col min="6156" max="6156" width="5.88671875" customWidth="1"/>
    <col min="6157" max="6157" width="23" customWidth="1"/>
    <col min="6158" max="6158" width="8.44140625" customWidth="1"/>
    <col min="6401" max="6401" width="24.6640625" customWidth="1"/>
    <col min="6402" max="6402" width="21.33203125" customWidth="1"/>
    <col min="6403" max="6403" width="3.33203125" customWidth="1"/>
    <col min="6404" max="6404" width="16.33203125" customWidth="1"/>
    <col min="6405" max="6405" width="21.33203125" customWidth="1"/>
    <col min="6406" max="6406" width="3.33203125" customWidth="1"/>
    <col min="6407" max="6409" width="7.5546875" customWidth="1"/>
    <col min="6410" max="6410" width="27" customWidth="1"/>
    <col min="6411" max="6411" width="16.88671875" customWidth="1"/>
    <col min="6412" max="6412" width="5.88671875" customWidth="1"/>
    <col min="6413" max="6413" width="23" customWidth="1"/>
    <col min="6414" max="6414" width="8.44140625" customWidth="1"/>
    <col min="6657" max="6657" width="24.6640625" customWidth="1"/>
    <col min="6658" max="6658" width="21.33203125" customWidth="1"/>
    <col min="6659" max="6659" width="3.33203125" customWidth="1"/>
    <col min="6660" max="6660" width="16.33203125" customWidth="1"/>
    <col min="6661" max="6661" width="21.33203125" customWidth="1"/>
    <col min="6662" max="6662" width="3.33203125" customWidth="1"/>
    <col min="6663" max="6665" width="7.5546875" customWidth="1"/>
    <col min="6666" max="6666" width="27" customWidth="1"/>
    <col min="6667" max="6667" width="16.88671875" customWidth="1"/>
    <col min="6668" max="6668" width="5.88671875" customWidth="1"/>
    <col min="6669" max="6669" width="23" customWidth="1"/>
    <col min="6670" max="6670" width="8.44140625" customWidth="1"/>
    <col min="6913" max="6913" width="24.6640625" customWidth="1"/>
    <col min="6914" max="6914" width="21.33203125" customWidth="1"/>
    <col min="6915" max="6915" width="3.33203125" customWidth="1"/>
    <col min="6916" max="6916" width="16.33203125" customWidth="1"/>
    <col min="6917" max="6917" width="21.33203125" customWidth="1"/>
    <col min="6918" max="6918" width="3.33203125" customWidth="1"/>
    <col min="6919" max="6921" width="7.5546875" customWidth="1"/>
    <col min="6922" max="6922" width="27" customWidth="1"/>
    <col min="6923" max="6923" width="16.88671875" customWidth="1"/>
    <col min="6924" max="6924" width="5.88671875" customWidth="1"/>
    <col min="6925" max="6925" width="23" customWidth="1"/>
    <col min="6926" max="6926" width="8.44140625" customWidth="1"/>
    <col min="7169" max="7169" width="24.6640625" customWidth="1"/>
    <col min="7170" max="7170" width="21.33203125" customWidth="1"/>
    <col min="7171" max="7171" width="3.33203125" customWidth="1"/>
    <col min="7172" max="7172" width="16.33203125" customWidth="1"/>
    <col min="7173" max="7173" width="21.33203125" customWidth="1"/>
    <col min="7174" max="7174" width="3.33203125" customWidth="1"/>
    <col min="7175" max="7177" width="7.5546875" customWidth="1"/>
    <col min="7178" max="7178" width="27" customWidth="1"/>
    <col min="7179" max="7179" width="16.88671875" customWidth="1"/>
    <col min="7180" max="7180" width="5.88671875" customWidth="1"/>
    <col min="7181" max="7181" width="23" customWidth="1"/>
    <col min="7182" max="7182" width="8.44140625" customWidth="1"/>
    <col min="7425" max="7425" width="24.6640625" customWidth="1"/>
    <col min="7426" max="7426" width="21.33203125" customWidth="1"/>
    <col min="7427" max="7427" width="3.33203125" customWidth="1"/>
    <col min="7428" max="7428" width="16.33203125" customWidth="1"/>
    <col min="7429" max="7429" width="21.33203125" customWidth="1"/>
    <col min="7430" max="7430" width="3.33203125" customWidth="1"/>
    <col min="7431" max="7433" width="7.5546875" customWidth="1"/>
    <col min="7434" max="7434" width="27" customWidth="1"/>
    <col min="7435" max="7435" width="16.88671875" customWidth="1"/>
    <col min="7436" max="7436" width="5.88671875" customWidth="1"/>
    <col min="7437" max="7437" width="23" customWidth="1"/>
    <col min="7438" max="7438" width="8.44140625" customWidth="1"/>
    <col min="7681" max="7681" width="24.6640625" customWidth="1"/>
    <col min="7682" max="7682" width="21.33203125" customWidth="1"/>
    <col min="7683" max="7683" width="3.33203125" customWidth="1"/>
    <col min="7684" max="7684" width="16.33203125" customWidth="1"/>
    <col min="7685" max="7685" width="21.33203125" customWidth="1"/>
    <col min="7686" max="7686" width="3.33203125" customWidth="1"/>
    <col min="7687" max="7689" width="7.5546875" customWidth="1"/>
    <col min="7690" max="7690" width="27" customWidth="1"/>
    <col min="7691" max="7691" width="16.88671875" customWidth="1"/>
    <col min="7692" max="7692" width="5.88671875" customWidth="1"/>
    <col min="7693" max="7693" width="23" customWidth="1"/>
    <col min="7694" max="7694" width="8.44140625" customWidth="1"/>
    <col min="7937" max="7937" width="24.6640625" customWidth="1"/>
    <col min="7938" max="7938" width="21.33203125" customWidth="1"/>
    <col min="7939" max="7939" width="3.33203125" customWidth="1"/>
    <col min="7940" max="7940" width="16.33203125" customWidth="1"/>
    <col min="7941" max="7941" width="21.33203125" customWidth="1"/>
    <col min="7942" max="7942" width="3.33203125" customWidth="1"/>
    <col min="7943" max="7945" width="7.5546875" customWidth="1"/>
    <col min="7946" max="7946" width="27" customWidth="1"/>
    <col min="7947" max="7947" width="16.88671875" customWidth="1"/>
    <col min="7948" max="7948" width="5.88671875" customWidth="1"/>
    <col min="7949" max="7949" width="23" customWidth="1"/>
    <col min="7950" max="7950" width="8.44140625" customWidth="1"/>
    <col min="8193" max="8193" width="24.6640625" customWidth="1"/>
    <col min="8194" max="8194" width="21.33203125" customWidth="1"/>
    <col min="8195" max="8195" width="3.33203125" customWidth="1"/>
    <col min="8196" max="8196" width="16.33203125" customWidth="1"/>
    <col min="8197" max="8197" width="21.33203125" customWidth="1"/>
    <col min="8198" max="8198" width="3.33203125" customWidth="1"/>
    <col min="8199" max="8201" width="7.5546875" customWidth="1"/>
    <col min="8202" max="8202" width="27" customWidth="1"/>
    <col min="8203" max="8203" width="16.88671875" customWidth="1"/>
    <col min="8204" max="8204" width="5.88671875" customWidth="1"/>
    <col min="8205" max="8205" width="23" customWidth="1"/>
    <col min="8206" max="8206" width="8.44140625" customWidth="1"/>
    <col min="8449" max="8449" width="24.6640625" customWidth="1"/>
    <col min="8450" max="8450" width="21.33203125" customWidth="1"/>
    <col min="8451" max="8451" width="3.33203125" customWidth="1"/>
    <col min="8452" max="8452" width="16.33203125" customWidth="1"/>
    <col min="8453" max="8453" width="21.33203125" customWidth="1"/>
    <col min="8454" max="8454" width="3.33203125" customWidth="1"/>
    <col min="8455" max="8457" width="7.5546875" customWidth="1"/>
    <col min="8458" max="8458" width="27" customWidth="1"/>
    <col min="8459" max="8459" width="16.88671875" customWidth="1"/>
    <col min="8460" max="8460" width="5.88671875" customWidth="1"/>
    <col min="8461" max="8461" width="23" customWidth="1"/>
    <col min="8462" max="8462" width="8.44140625" customWidth="1"/>
    <col min="8705" max="8705" width="24.6640625" customWidth="1"/>
    <col min="8706" max="8706" width="21.33203125" customWidth="1"/>
    <col min="8707" max="8707" width="3.33203125" customWidth="1"/>
    <col min="8708" max="8708" width="16.33203125" customWidth="1"/>
    <col min="8709" max="8709" width="21.33203125" customWidth="1"/>
    <col min="8710" max="8710" width="3.33203125" customWidth="1"/>
    <col min="8711" max="8713" width="7.5546875" customWidth="1"/>
    <col min="8714" max="8714" width="27" customWidth="1"/>
    <col min="8715" max="8715" width="16.88671875" customWidth="1"/>
    <col min="8716" max="8716" width="5.88671875" customWidth="1"/>
    <col min="8717" max="8717" width="23" customWidth="1"/>
    <col min="8718" max="8718" width="8.44140625" customWidth="1"/>
    <col min="8961" max="8961" width="24.6640625" customWidth="1"/>
    <col min="8962" max="8962" width="21.33203125" customWidth="1"/>
    <col min="8963" max="8963" width="3.33203125" customWidth="1"/>
    <col min="8964" max="8964" width="16.33203125" customWidth="1"/>
    <col min="8965" max="8965" width="21.33203125" customWidth="1"/>
    <col min="8966" max="8966" width="3.33203125" customWidth="1"/>
    <col min="8967" max="8969" width="7.5546875" customWidth="1"/>
    <col min="8970" max="8970" width="27" customWidth="1"/>
    <col min="8971" max="8971" width="16.88671875" customWidth="1"/>
    <col min="8972" max="8972" width="5.88671875" customWidth="1"/>
    <col min="8973" max="8973" width="23" customWidth="1"/>
    <col min="8974" max="8974" width="8.44140625" customWidth="1"/>
    <col min="9217" max="9217" width="24.6640625" customWidth="1"/>
    <col min="9218" max="9218" width="21.33203125" customWidth="1"/>
    <col min="9219" max="9219" width="3.33203125" customWidth="1"/>
    <col min="9220" max="9220" width="16.33203125" customWidth="1"/>
    <col min="9221" max="9221" width="21.33203125" customWidth="1"/>
    <col min="9222" max="9222" width="3.33203125" customWidth="1"/>
    <col min="9223" max="9225" width="7.5546875" customWidth="1"/>
    <col min="9226" max="9226" width="27" customWidth="1"/>
    <col min="9227" max="9227" width="16.88671875" customWidth="1"/>
    <col min="9228" max="9228" width="5.88671875" customWidth="1"/>
    <col min="9229" max="9229" width="23" customWidth="1"/>
    <col min="9230" max="9230" width="8.44140625" customWidth="1"/>
    <col min="9473" max="9473" width="24.6640625" customWidth="1"/>
    <col min="9474" max="9474" width="21.33203125" customWidth="1"/>
    <col min="9475" max="9475" width="3.33203125" customWidth="1"/>
    <col min="9476" max="9476" width="16.33203125" customWidth="1"/>
    <col min="9477" max="9477" width="21.33203125" customWidth="1"/>
    <col min="9478" max="9478" width="3.33203125" customWidth="1"/>
    <col min="9479" max="9481" width="7.5546875" customWidth="1"/>
    <col min="9482" max="9482" width="27" customWidth="1"/>
    <col min="9483" max="9483" width="16.88671875" customWidth="1"/>
    <col min="9484" max="9484" width="5.88671875" customWidth="1"/>
    <col min="9485" max="9485" width="23" customWidth="1"/>
    <col min="9486" max="9486" width="8.44140625" customWidth="1"/>
    <col min="9729" max="9729" width="24.6640625" customWidth="1"/>
    <col min="9730" max="9730" width="21.33203125" customWidth="1"/>
    <col min="9731" max="9731" width="3.33203125" customWidth="1"/>
    <col min="9732" max="9732" width="16.33203125" customWidth="1"/>
    <col min="9733" max="9733" width="21.33203125" customWidth="1"/>
    <col min="9734" max="9734" width="3.33203125" customWidth="1"/>
    <col min="9735" max="9737" width="7.5546875" customWidth="1"/>
    <col min="9738" max="9738" width="27" customWidth="1"/>
    <col min="9739" max="9739" width="16.88671875" customWidth="1"/>
    <col min="9740" max="9740" width="5.88671875" customWidth="1"/>
    <col min="9741" max="9741" width="23" customWidth="1"/>
    <col min="9742" max="9742" width="8.44140625" customWidth="1"/>
    <col min="9985" max="9985" width="24.6640625" customWidth="1"/>
    <col min="9986" max="9986" width="21.33203125" customWidth="1"/>
    <col min="9987" max="9987" width="3.33203125" customWidth="1"/>
    <col min="9988" max="9988" width="16.33203125" customWidth="1"/>
    <col min="9989" max="9989" width="21.33203125" customWidth="1"/>
    <col min="9990" max="9990" width="3.33203125" customWidth="1"/>
    <col min="9991" max="9993" width="7.5546875" customWidth="1"/>
    <col min="9994" max="9994" width="27" customWidth="1"/>
    <col min="9995" max="9995" width="16.88671875" customWidth="1"/>
    <col min="9996" max="9996" width="5.88671875" customWidth="1"/>
    <col min="9997" max="9997" width="23" customWidth="1"/>
    <col min="9998" max="9998" width="8.44140625" customWidth="1"/>
    <col min="10241" max="10241" width="24.6640625" customWidth="1"/>
    <col min="10242" max="10242" width="21.33203125" customWidth="1"/>
    <col min="10243" max="10243" width="3.33203125" customWidth="1"/>
    <col min="10244" max="10244" width="16.33203125" customWidth="1"/>
    <col min="10245" max="10245" width="21.33203125" customWidth="1"/>
    <col min="10246" max="10246" width="3.33203125" customWidth="1"/>
    <col min="10247" max="10249" width="7.5546875" customWidth="1"/>
    <col min="10250" max="10250" width="27" customWidth="1"/>
    <col min="10251" max="10251" width="16.88671875" customWidth="1"/>
    <col min="10252" max="10252" width="5.88671875" customWidth="1"/>
    <col min="10253" max="10253" width="23" customWidth="1"/>
    <col min="10254" max="10254" width="8.44140625" customWidth="1"/>
    <col min="10497" max="10497" width="24.6640625" customWidth="1"/>
    <col min="10498" max="10498" width="21.33203125" customWidth="1"/>
    <col min="10499" max="10499" width="3.33203125" customWidth="1"/>
    <col min="10500" max="10500" width="16.33203125" customWidth="1"/>
    <col min="10501" max="10501" width="21.33203125" customWidth="1"/>
    <col min="10502" max="10502" width="3.33203125" customWidth="1"/>
    <col min="10503" max="10505" width="7.5546875" customWidth="1"/>
    <col min="10506" max="10506" width="27" customWidth="1"/>
    <col min="10507" max="10507" width="16.88671875" customWidth="1"/>
    <col min="10508" max="10508" width="5.88671875" customWidth="1"/>
    <col min="10509" max="10509" width="23" customWidth="1"/>
    <col min="10510" max="10510" width="8.44140625" customWidth="1"/>
    <col min="10753" max="10753" width="24.6640625" customWidth="1"/>
    <col min="10754" max="10754" width="21.33203125" customWidth="1"/>
    <col min="10755" max="10755" width="3.33203125" customWidth="1"/>
    <col min="10756" max="10756" width="16.33203125" customWidth="1"/>
    <col min="10757" max="10757" width="21.33203125" customWidth="1"/>
    <col min="10758" max="10758" width="3.33203125" customWidth="1"/>
    <col min="10759" max="10761" width="7.5546875" customWidth="1"/>
    <col min="10762" max="10762" width="27" customWidth="1"/>
    <col min="10763" max="10763" width="16.88671875" customWidth="1"/>
    <col min="10764" max="10764" width="5.88671875" customWidth="1"/>
    <col min="10765" max="10765" width="23" customWidth="1"/>
    <col min="10766" max="10766" width="8.44140625" customWidth="1"/>
    <col min="11009" max="11009" width="24.6640625" customWidth="1"/>
    <col min="11010" max="11010" width="21.33203125" customWidth="1"/>
    <col min="11011" max="11011" width="3.33203125" customWidth="1"/>
    <col min="11012" max="11012" width="16.33203125" customWidth="1"/>
    <col min="11013" max="11013" width="21.33203125" customWidth="1"/>
    <col min="11014" max="11014" width="3.33203125" customWidth="1"/>
    <col min="11015" max="11017" width="7.5546875" customWidth="1"/>
    <col min="11018" max="11018" width="27" customWidth="1"/>
    <col min="11019" max="11019" width="16.88671875" customWidth="1"/>
    <col min="11020" max="11020" width="5.88671875" customWidth="1"/>
    <col min="11021" max="11021" width="23" customWidth="1"/>
    <col min="11022" max="11022" width="8.44140625" customWidth="1"/>
    <col min="11265" max="11265" width="24.6640625" customWidth="1"/>
    <col min="11266" max="11266" width="21.33203125" customWidth="1"/>
    <col min="11267" max="11267" width="3.33203125" customWidth="1"/>
    <col min="11268" max="11268" width="16.33203125" customWidth="1"/>
    <col min="11269" max="11269" width="21.33203125" customWidth="1"/>
    <col min="11270" max="11270" width="3.33203125" customWidth="1"/>
    <col min="11271" max="11273" width="7.5546875" customWidth="1"/>
    <col min="11274" max="11274" width="27" customWidth="1"/>
    <col min="11275" max="11275" width="16.88671875" customWidth="1"/>
    <col min="11276" max="11276" width="5.88671875" customWidth="1"/>
    <col min="11277" max="11277" width="23" customWidth="1"/>
    <col min="11278" max="11278" width="8.44140625" customWidth="1"/>
    <col min="11521" max="11521" width="24.6640625" customWidth="1"/>
    <col min="11522" max="11522" width="21.33203125" customWidth="1"/>
    <col min="11523" max="11523" width="3.33203125" customWidth="1"/>
    <col min="11524" max="11524" width="16.33203125" customWidth="1"/>
    <col min="11525" max="11525" width="21.33203125" customWidth="1"/>
    <col min="11526" max="11526" width="3.33203125" customWidth="1"/>
    <col min="11527" max="11529" width="7.5546875" customWidth="1"/>
    <col min="11530" max="11530" width="27" customWidth="1"/>
    <col min="11531" max="11531" width="16.88671875" customWidth="1"/>
    <col min="11532" max="11532" width="5.88671875" customWidth="1"/>
    <col min="11533" max="11533" width="23" customWidth="1"/>
    <col min="11534" max="11534" width="8.44140625" customWidth="1"/>
    <col min="11777" max="11777" width="24.6640625" customWidth="1"/>
    <col min="11778" max="11778" width="21.33203125" customWidth="1"/>
    <col min="11779" max="11779" width="3.33203125" customWidth="1"/>
    <col min="11780" max="11780" width="16.33203125" customWidth="1"/>
    <col min="11781" max="11781" width="21.33203125" customWidth="1"/>
    <col min="11782" max="11782" width="3.33203125" customWidth="1"/>
    <col min="11783" max="11785" width="7.5546875" customWidth="1"/>
    <col min="11786" max="11786" width="27" customWidth="1"/>
    <col min="11787" max="11787" width="16.88671875" customWidth="1"/>
    <col min="11788" max="11788" width="5.88671875" customWidth="1"/>
    <col min="11789" max="11789" width="23" customWidth="1"/>
    <col min="11790" max="11790" width="8.44140625" customWidth="1"/>
    <col min="12033" max="12033" width="24.6640625" customWidth="1"/>
    <col min="12034" max="12034" width="21.33203125" customWidth="1"/>
    <col min="12035" max="12035" width="3.33203125" customWidth="1"/>
    <col min="12036" max="12036" width="16.33203125" customWidth="1"/>
    <col min="12037" max="12037" width="21.33203125" customWidth="1"/>
    <col min="12038" max="12038" width="3.33203125" customWidth="1"/>
    <col min="12039" max="12041" width="7.5546875" customWidth="1"/>
    <col min="12042" max="12042" width="27" customWidth="1"/>
    <col min="12043" max="12043" width="16.88671875" customWidth="1"/>
    <col min="12044" max="12044" width="5.88671875" customWidth="1"/>
    <col min="12045" max="12045" width="23" customWidth="1"/>
    <col min="12046" max="12046" width="8.44140625" customWidth="1"/>
    <col min="12289" max="12289" width="24.6640625" customWidth="1"/>
    <col min="12290" max="12290" width="21.33203125" customWidth="1"/>
    <col min="12291" max="12291" width="3.33203125" customWidth="1"/>
    <col min="12292" max="12292" width="16.33203125" customWidth="1"/>
    <col min="12293" max="12293" width="21.33203125" customWidth="1"/>
    <col min="12294" max="12294" width="3.33203125" customWidth="1"/>
    <col min="12295" max="12297" width="7.5546875" customWidth="1"/>
    <col min="12298" max="12298" width="27" customWidth="1"/>
    <col min="12299" max="12299" width="16.88671875" customWidth="1"/>
    <col min="12300" max="12300" width="5.88671875" customWidth="1"/>
    <col min="12301" max="12301" width="23" customWidth="1"/>
    <col min="12302" max="12302" width="8.44140625" customWidth="1"/>
    <col min="12545" max="12545" width="24.6640625" customWidth="1"/>
    <col min="12546" max="12546" width="21.33203125" customWidth="1"/>
    <col min="12547" max="12547" width="3.33203125" customWidth="1"/>
    <col min="12548" max="12548" width="16.33203125" customWidth="1"/>
    <col min="12549" max="12549" width="21.33203125" customWidth="1"/>
    <col min="12550" max="12550" width="3.33203125" customWidth="1"/>
    <col min="12551" max="12553" width="7.5546875" customWidth="1"/>
    <col min="12554" max="12554" width="27" customWidth="1"/>
    <col min="12555" max="12555" width="16.88671875" customWidth="1"/>
    <col min="12556" max="12556" width="5.88671875" customWidth="1"/>
    <col min="12557" max="12557" width="23" customWidth="1"/>
    <col min="12558" max="12558" width="8.44140625" customWidth="1"/>
    <col min="12801" max="12801" width="24.6640625" customWidth="1"/>
    <col min="12802" max="12802" width="21.33203125" customWidth="1"/>
    <col min="12803" max="12803" width="3.33203125" customWidth="1"/>
    <col min="12804" max="12804" width="16.33203125" customWidth="1"/>
    <col min="12805" max="12805" width="21.33203125" customWidth="1"/>
    <col min="12806" max="12806" width="3.33203125" customWidth="1"/>
    <col min="12807" max="12809" width="7.5546875" customWidth="1"/>
    <col min="12810" max="12810" width="27" customWidth="1"/>
    <col min="12811" max="12811" width="16.88671875" customWidth="1"/>
    <col min="12812" max="12812" width="5.88671875" customWidth="1"/>
    <col min="12813" max="12813" width="23" customWidth="1"/>
    <col min="12814" max="12814" width="8.44140625" customWidth="1"/>
    <col min="13057" max="13057" width="24.6640625" customWidth="1"/>
    <col min="13058" max="13058" width="21.33203125" customWidth="1"/>
    <col min="13059" max="13059" width="3.33203125" customWidth="1"/>
    <col min="13060" max="13060" width="16.33203125" customWidth="1"/>
    <col min="13061" max="13061" width="21.33203125" customWidth="1"/>
    <col min="13062" max="13062" width="3.33203125" customWidth="1"/>
    <col min="13063" max="13065" width="7.5546875" customWidth="1"/>
    <col min="13066" max="13066" width="27" customWidth="1"/>
    <col min="13067" max="13067" width="16.88671875" customWidth="1"/>
    <col min="13068" max="13068" width="5.88671875" customWidth="1"/>
    <col min="13069" max="13069" width="23" customWidth="1"/>
    <col min="13070" max="13070" width="8.44140625" customWidth="1"/>
    <col min="13313" max="13313" width="24.6640625" customWidth="1"/>
    <col min="13314" max="13314" width="21.33203125" customWidth="1"/>
    <col min="13315" max="13315" width="3.33203125" customWidth="1"/>
    <col min="13316" max="13316" width="16.33203125" customWidth="1"/>
    <col min="13317" max="13317" width="21.33203125" customWidth="1"/>
    <col min="13318" max="13318" width="3.33203125" customWidth="1"/>
    <col min="13319" max="13321" width="7.5546875" customWidth="1"/>
    <col min="13322" max="13322" width="27" customWidth="1"/>
    <col min="13323" max="13323" width="16.88671875" customWidth="1"/>
    <col min="13324" max="13324" width="5.88671875" customWidth="1"/>
    <col min="13325" max="13325" width="23" customWidth="1"/>
    <col min="13326" max="13326" width="8.44140625" customWidth="1"/>
    <col min="13569" max="13569" width="24.6640625" customWidth="1"/>
    <col min="13570" max="13570" width="21.33203125" customWidth="1"/>
    <col min="13571" max="13571" width="3.33203125" customWidth="1"/>
    <col min="13572" max="13572" width="16.33203125" customWidth="1"/>
    <col min="13573" max="13573" width="21.33203125" customWidth="1"/>
    <col min="13574" max="13574" width="3.33203125" customWidth="1"/>
    <col min="13575" max="13577" width="7.5546875" customWidth="1"/>
    <col min="13578" max="13578" width="27" customWidth="1"/>
    <col min="13579" max="13579" width="16.88671875" customWidth="1"/>
    <col min="13580" max="13580" width="5.88671875" customWidth="1"/>
    <col min="13581" max="13581" width="23" customWidth="1"/>
    <col min="13582" max="13582" width="8.44140625" customWidth="1"/>
    <col min="13825" max="13825" width="24.6640625" customWidth="1"/>
    <col min="13826" max="13826" width="21.33203125" customWidth="1"/>
    <col min="13827" max="13827" width="3.33203125" customWidth="1"/>
    <col min="13828" max="13828" width="16.33203125" customWidth="1"/>
    <col min="13829" max="13829" width="21.33203125" customWidth="1"/>
    <col min="13830" max="13830" width="3.33203125" customWidth="1"/>
    <col min="13831" max="13833" width="7.5546875" customWidth="1"/>
    <col min="13834" max="13834" width="27" customWidth="1"/>
    <col min="13835" max="13835" width="16.88671875" customWidth="1"/>
    <col min="13836" max="13836" width="5.88671875" customWidth="1"/>
    <col min="13837" max="13837" width="23" customWidth="1"/>
    <col min="13838" max="13838" width="8.44140625" customWidth="1"/>
    <col min="14081" max="14081" width="24.6640625" customWidth="1"/>
    <col min="14082" max="14082" width="21.33203125" customWidth="1"/>
    <col min="14083" max="14083" width="3.33203125" customWidth="1"/>
    <col min="14084" max="14084" width="16.33203125" customWidth="1"/>
    <col min="14085" max="14085" width="21.33203125" customWidth="1"/>
    <col min="14086" max="14086" width="3.33203125" customWidth="1"/>
    <col min="14087" max="14089" width="7.5546875" customWidth="1"/>
    <col min="14090" max="14090" width="27" customWidth="1"/>
    <col min="14091" max="14091" width="16.88671875" customWidth="1"/>
    <col min="14092" max="14092" width="5.88671875" customWidth="1"/>
    <col min="14093" max="14093" width="23" customWidth="1"/>
    <col min="14094" max="14094" width="8.44140625" customWidth="1"/>
    <col min="14337" max="14337" width="24.6640625" customWidth="1"/>
    <col min="14338" max="14338" width="21.33203125" customWidth="1"/>
    <col min="14339" max="14339" width="3.33203125" customWidth="1"/>
    <col min="14340" max="14340" width="16.33203125" customWidth="1"/>
    <col min="14341" max="14341" width="21.33203125" customWidth="1"/>
    <col min="14342" max="14342" width="3.33203125" customWidth="1"/>
    <col min="14343" max="14345" width="7.5546875" customWidth="1"/>
    <col min="14346" max="14346" width="27" customWidth="1"/>
    <col min="14347" max="14347" width="16.88671875" customWidth="1"/>
    <col min="14348" max="14348" width="5.88671875" customWidth="1"/>
    <col min="14349" max="14349" width="23" customWidth="1"/>
    <col min="14350" max="14350" width="8.44140625" customWidth="1"/>
    <col min="14593" max="14593" width="24.6640625" customWidth="1"/>
    <col min="14594" max="14594" width="21.33203125" customWidth="1"/>
    <col min="14595" max="14595" width="3.33203125" customWidth="1"/>
    <col min="14596" max="14596" width="16.33203125" customWidth="1"/>
    <col min="14597" max="14597" width="21.33203125" customWidth="1"/>
    <col min="14598" max="14598" width="3.33203125" customWidth="1"/>
    <col min="14599" max="14601" width="7.5546875" customWidth="1"/>
    <col min="14602" max="14602" width="27" customWidth="1"/>
    <col min="14603" max="14603" width="16.88671875" customWidth="1"/>
    <col min="14604" max="14604" width="5.88671875" customWidth="1"/>
    <col min="14605" max="14605" width="23" customWidth="1"/>
    <col min="14606" max="14606" width="8.44140625" customWidth="1"/>
    <col min="14849" max="14849" width="24.6640625" customWidth="1"/>
    <col min="14850" max="14850" width="21.33203125" customWidth="1"/>
    <col min="14851" max="14851" width="3.33203125" customWidth="1"/>
    <col min="14852" max="14852" width="16.33203125" customWidth="1"/>
    <col min="14853" max="14853" width="21.33203125" customWidth="1"/>
    <col min="14854" max="14854" width="3.33203125" customWidth="1"/>
    <col min="14855" max="14857" width="7.5546875" customWidth="1"/>
    <col min="14858" max="14858" width="27" customWidth="1"/>
    <col min="14859" max="14859" width="16.88671875" customWidth="1"/>
    <col min="14860" max="14860" width="5.88671875" customWidth="1"/>
    <col min="14861" max="14861" width="23" customWidth="1"/>
    <col min="14862" max="14862" width="8.44140625" customWidth="1"/>
    <col min="15105" max="15105" width="24.6640625" customWidth="1"/>
    <col min="15106" max="15106" width="21.33203125" customWidth="1"/>
    <col min="15107" max="15107" width="3.33203125" customWidth="1"/>
    <col min="15108" max="15108" width="16.33203125" customWidth="1"/>
    <col min="15109" max="15109" width="21.33203125" customWidth="1"/>
    <col min="15110" max="15110" width="3.33203125" customWidth="1"/>
    <col min="15111" max="15113" width="7.5546875" customWidth="1"/>
    <col min="15114" max="15114" width="27" customWidth="1"/>
    <col min="15115" max="15115" width="16.88671875" customWidth="1"/>
    <col min="15116" max="15116" width="5.88671875" customWidth="1"/>
    <col min="15117" max="15117" width="23" customWidth="1"/>
    <col min="15118" max="15118" width="8.44140625" customWidth="1"/>
    <col min="15361" max="15361" width="24.6640625" customWidth="1"/>
    <col min="15362" max="15362" width="21.33203125" customWidth="1"/>
    <col min="15363" max="15363" width="3.33203125" customWidth="1"/>
    <col min="15364" max="15364" width="16.33203125" customWidth="1"/>
    <col min="15365" max="15365" width="21.33203125" customWidth="1"/>
    <col min="15366" max="15366" width="3.33203125" customWidth="1"/>
    <col min="15367" max="15369" width="7.5546875" customWidth="1"/>
    <col min="15370" max="15370" width="27" customWidth="1"/>
    <col min="15371" max="15371" width="16.88671875" customWidth="1"/>
    <col min="15372" max="15372" width="5.88671875" customWidth="1"/>
    <col min="15373" max="15373" width="23" customWidth="1"/>
    <col min="15374" max="15374" width="8.44140625" customWidth="1"/>
    <col min="15617" max="15617" width="24.6640625" customWidth="1"/>
    <col min="15618" max="15618" width="21.33203125" customWidth="1"/>
    <col min="15619" max="15619" width="3.33203125" customWidth="1"/>
    <col min="15620" max="15620" width="16.33203125" customWidth="1"/>
    <col min="15621" max="15621" width="21.33203125" customWidth="1"/>
    <col min="15622" max="15622" width="3.33203125" customWidth="1"/>
    <col min="15623" max="15625" width="7.5546875" customWidth="1"/>
    <col min="15626" max="15626" width="27" customWidth="1"/>
    <col min="15627" max="15627" width="16.88671875" customWidth="1"/>
    <col min="15628" max="15628" width="5.88671875" customWidth="1"/>
    <col min="15629" max="15629" width="23" customWidth="1"/>
    <col min="15630" max="15630" width="8.44140625" customWidth="1"/>
    <col min="15873" max="15873" width="24.6640625" customWidth="1"/>
    <col min="15874" max="15874" width="21.33203125" customWidth="1"/>
    <col min="15875" max="15875" width="3.33203125" customWidth="1"/>
    <col min="15876" max="15876" width="16.33203125" customWidth="1"/>
    <col min="15877" max="15877" width="21.33203125" customWidth="1"/>
    <col min="15878" max="15878" width="3.33203125" customWidth="1"/>
    <col min="15879" max="15881" width="7.5546875" customWidth="1"/>
    <col min="15882" max="15882" width="27" customWidth="1"/>
    <col min="15883" max="15883" width="16.88671875" customWidth="1"/>
    <col min="15884" max="15884" width="5.88671875" customWidth="1"/>
    <col min="15885" max="15885" width="23" customWidth="1"/>
    <col min="15886" max="15886" width="8.44140625" customWidth="1"/>
    <col min="16129" max="16129" width="24.6640625" customWidth="1"/>
    <col min="16130" max="16130" width="21.33203125" customWidth="1"/>
    <col min="16131" max="16131" width="3.33203125" customWidth="1"/>
    <col min="16132" max="16132" width="16.33203125" customWidth="1"/>
    <col min="16133" max="16133" width="21.33203125" customWidth="1"/>
    <col min="16134" max="16134" width="3.33203125" customWidth="1"/>
    <col min="16135" max="16137" width="7.5546875" customWidth="1"/>
    <col min="16138" max="16138" width="27" customWidth="1"/>
    <col min="16139" max="16139" width="16.88671875" customWidth="1"/>
    <col min="16140" max="16140" width="5.88671875" customWidth="1"/>
    <col min="16141" max="16141" width="23" customWidth="1"/>
    <col min="16142" max="16142" width="8.44140625" customWidth="1"/>
  </cols>
  <sheetData>
    <row r="1" spans="1:15">
      <c r="A1" s="88"/>
      <c r="B1" s="88"/>
      <c r="C1" s="88"/>
      <c r="D1" s="88"/>
      <c r="E1" s="88"/>
      <c r="F1" s="88"/>
      <c r="G1" s="88"/>
      <c r="H1" s="88"/>
      <c r="I1" s="88"/>
      <c r="J1" s="198"/>
    </row>
    <row r="2" spans="1:15" ht="15.6">
      <c r="A2" s="88"/>
      <c r="B2" s="283" t="s">
        <v>145</v>
      </c>
      <c r="C2" s="284"/>
      <c r="D2" s="285"/>
      <c r="E2" s="286"/>
      <c r="F2" s="268"/>
      <c r="G2" s="88"/>
      <c r="H2" s="88"/>
      <c r="I2" s="88"/>
      <c r="J2" s="198"/>
    </row>
    <row r="3" spans="1:15">
      <c r="A3" s="88"/>
      <c r="B3" s="88"/>
      <c r="C3" s="101"/>
      <c r="D3" s="88"/>
      <c r="E3" s="88"/>
      <c r="F3" s="88"/>
      <c r="G3" s="119"/>
      <c r="H3" s="119"/>
      <c r="I3" s="119"/>
      <c r="J3" s="273"/>
      <c r="L3" s="274" t="s">
        <v>146</v>
      </c>
    </row>
    <row r="4" spans="1:15" ht="15.6">
      <c r="A4" s="88"/>
      <c r="B4" s="120" t="s">
        <v>147</v>
      </c>
      <c r="C4" s="88"/>
      <c r="D4" s="88"/>
      <c r="E4" s="88"/>
      <c r="F4" s="88"/>
      <c r="G4" s="121"/>
      <c r="H4" s="121"/>
      <c r="I4" s="121"/>
      <c r="J4" s="272"/>
      <c r="K4" s="275">
        <v>0</v>
      </c>
      <c r="L4" s="276">
        <f>IF(C9="",0,1)</f>
        <v>0</v>
      </c>
      <c r="M4" s="277" t="str">
        <f>IF(L4=1,CONCATENATE("",B9),"")</f>
        <v/>
      </c>
      <c r="N4" s="277">
        <f>IF(L4=1,0.05,0)</f>
        <v>0</v>
      </c>
      <c r="O4" s="275"/>
    </row>
    <row r="5" spans="1:15" ht="15.6">
      <c r="A5" s="88"/>
      <c r="B5" s="122" t="s">
        <v>148</v>
      </c>
      <c r="C5" s="88"/>
      <c r="D5" s="88"/>
      <c r="E5" s="88"/>
      <c r="F5" s="88"/>
      <c r="G5" s="121"/>
      <c r="H5" s="121"/>
      <c r="I5" s="121"/>
      <c r="J5" s="272"/>
      <c r="K5" s="275">
        <f>K4+1</f>
        <v>1</v>
      </c>
      <c r="L5" s="276">
        <f>IF(C10="",0,1)</f>
        <v>1</v>
      </c>
      <c r="M5" s="277" t="str">
        <f>IF(L5=1,CONCATENATE("Acier : ",B10),"")</f>
        <v>Acier : lisse, non poreux</v>
      </c>
      <c r="N5" s="277">
        <f>IF(L5=1,0.03,0)</f>
        <v>0.03</v>
      </c>
      <c r="O5" s="275"/>
    </row>
    <row r="6" spans="1:15" ht="15.6">
      <c r="A6" s="88"/>
      <c r="B6" s="123" t="str">
        <f>IF(L21=0,"CHOIX  DE  LA NATURE  DE  LA  CONDUITE  ?","")</f>
        <v/>
      </c>
      <c r="C6" s="88"/>
      <c r="D6" s="88"/>
      <c r="E6" s="88"/>
      <c r="F6" s="88"/>
      <c r="G6" s="121"/>
      <c r="H6" s="272"/>
      <c r="I6" s="121"/>
      <c r="J6" s="272"/>
      <c r="K6" s="275">
        <f t="shared" ref="K6:K14" si="0">K5+1</f>
        <v>2</v>
      </c>
      <c r="L6" s="276">
        <f>IF(C11="",0,1)</f>
        <v>0</v>
      </c>
      <c r="M6" s="277" t="str">
        <f>IF(L6=1,CONCATENATE("Acier : ",B11),"")</f>
        <v/>
      </c>
      <c r="N6" s="277">
        <f>IF(L6=1,0.03,0)</f>
        <v>0</v>
      </c>
      <c r="O6" s="275"/>
    </row>
    <row r="7" spans="1:15" ht="15.6">
      <c r="A7" s="88"/>
      <c r="B7" s="123"/>
      <c r="C7" s="88"/>
      <c r="D7" s="88"/>
      <c r="E7" s="88"/>
      <c r="F7" s="88"/>
      <c r="G7" s="121"/>
      <c r="H7" s="121"/>
      <c r="I7" s="121"/>
      <c r="J7" s="272"/>
      <c r="K7" s="275">
        <f t="shared" si="0"/>
        <v>3</v>
      </c>
      <c r="L7" s="278">
        <f>IF(C14="",0,1)</f>
        <v>0</v>
      </c>
      <c r="M7" s="277" t="str">
        <f>IF(L7=1,CONCATENATE("Fonte : ",B14),"")</f>
        <v/>
      </c>
      <c r="N7" s="277">
        <f>IF(L7=1,0.5,0)</f>
        <v>0</v>
      </c>
      <c r="O7" s="275"/>
    </row>
    <row r="8" spans="1:15" ht="15.6">
      <c r="A8" s="88"/>
      <c r="B8" s="124" t="s">
        <v>149</v>
      </c>
      <c r="C8" s="121"/>
      <c r="D8" s="121"/>
      <c r="E8" s="124" t="s">
        <v>150</v>
      </c>
      <c r="F8" s="121"/>
      <c r="G8" s="121"/>
      <c r="H8" s="121"/>
      <c r="I8" s="121"/>
      <c r="J8" s="272"/>
      <c r="K8" s="275">
        <f t="shared" si="0"/>
        <v>4</v>
      </c>
      <c r="L8" s="278">
        <f>IF(C15="",0,1)</f>
        <v>0</v>
      </c>
      <c r="M8" s="277" t="str">
        <f>IF(L8=1,CONCATENATE("Fonte : ",B15),"")</f>
        <v/>
      </c>
      <c r="N8" s="277">
        <f>IF(L8=1,0.12,0)</f>
        <v>0</v>
      </c>
      <c r="O8" s="275"/>
    </row>
    <row r="9" spans="1:15" ht="15.6">
      <c r="A9" s="88"/>
      <c r="B9" s="125" t="s">
        <v>151</v>
      </c>
      <c r="C9" s="236"/>
      <c r="D9" s="126" t="str">
        <f>IF(AND($L$21&gt;1,C9&lt;&gt;""),"&lt;&lt;&lt; ?","")</f>
        <v/>
      </c>
      <c r="E9" s="125" t="s">
        <v>152</v>
      </c>
      <c r="F9" s="236"/>
      <c r="G9" s="126" t="str">
        <f>IF(AND($L$21&gt;1,F9&lt;&gt;""),"&lt;&lt;&lt; ?","")</f>
        <v/>
      </c>
      <c r="H9" s="272"/>
      <c r="I9" s="121"/>
      <c r="J9" s="272"/>
      <c r="K9" s="275">
        <f t="shared" si="0"/>
        <v>5</v>
      </c>
      <c r="L9" s="278">
        <f>IF(C16="",0,1)</f>
        <v>0</v>
      </c>
      <c r="M9" s="277" t="str">
        <f>IF(L9=1,CONCATENATE("Fonte : ",B16),"")</f>
        <v/>
      </c>
      <c r="N9" s="277">
        <f>IF(L9=1,0.07,0)</f>
        <v>0</v>
      </c>
      <c r="O9" s="275"/>
    </row>
    <row r="10" spans="1:15" ht="15.6">
      <c r="A10" s="88"/>
      <c r="B10" s="127" t="s">
        <v>153</v>
      </c>
      <c r="C10" s="236">
        <v>1</v>
      </c>
      <c r="D10" s="126" t="str">
        <f>IF(AND($L$21&gt;1,C10&lt;&gt;""),"&lt;&lt;&lt; ?","")</f>
        <v/>
      </c>
      <c r="E10" s="128" t="s">
        <v>154</v>
      </c>
      <c r="F10" s="236"/>
      <c r="G10" s="126" t="str">
        <f>IF(AND($L$21&gt;1,F10&lt;&gt;""),"&lt;&lt;&lt; ?","")</f>
        <v/>
      </c>
      <c r="H10" s="121"/>
      <c r="I10" s="121"/>
      <c r="J10" s="272"/>
      <c r="K10" s="275">
        <f t="shared" si="0"/>
        <v>6</v>
      </c>
      <c r="L10" s="278">
        <f>IF(C19="",0,1)</f>
        <v>0</v>
      </c>
      <c r="M10" s="277" t="str">
        <f>IF(L10=1,CONCATENATE("Béton : ",B19),"")</f>
        <v/>
      </c>
      <c r="N10" s="277">
        <f>IF(L10=1,0.04,0)</f>
        <v>0</v>
      </c>
      <c r="O10" s="275"/>
    </row>
    <row r="11" spans="1:15" ht="15.6">
      <c r="A11" s="88"/>
      <c r="B11" s="129" t="s">
        <v>155</v>
      </c>
      <c r="C11" s="237"/>
      <c r="D11" s="126" t="str">
        <f>IF(AND($L$21&gt;1,C11&lt;&gt;""),"&lt;&lt;&lt; ?","")</f>
        <v/>
      </c>
      <c r="E11" s="129" t="s">
        <v>156</v>
      </c>
      <c r="F11" s="239"/>
      <c r="G11" s="126" t="str">
        <f>IF(AND($L$21&gt;1,F11&lt;&gt;""),"&lt;&lt;&lt; ?","")</f>
        <v/>
      </c>
      <c r="H11" s="121"/>
      <c r="I11" s="121"/>
      <c r="J11" s="272"/>
      <c r="K11" s="275">
        <f>K10+1</f>
        <v>7</v>
      </c>
      <c r="L11" s="278">
        <f>IF(C20="",0,1)</f>
        <v>0</v>
      </c>
      <c r="M11" s="277" t="str">
        <f>IF(L11=1,CONCATENATE("Béton : ",B20),"")</f>
        <v/>
      </c>
      <c r="N11" s="277">
        <f>IF(L11=1,0.4,0)</f>
        <v>0</v>
      </c>
      <c r="O11" s="275"/>
    </row>
    <row r="12" spans="1:15" ht="15.6">
      <c r="A12" s="88"/>
      <c r="B12" s="121"/>
      <c r="C12" s="121"/>
      <c r="D12" s="121"/>
      <c r="E12" s="121"/>
      <c r="F12" s="121"/>
      <c r="G12" s="121"/>
      <c r="H12" s="121"/>
      <c r="I12" s="121"/>
      <c r="J12" s="272"/>
      <c r="K12" s="275">
        <f>K10+1</f>
        <v>7</v>
      </c>
      <c r="L12" s="278">
        <f>IF(C21="",0,1)</f>
        <v>0</v>
      </c>
      <c r="M12" s="277" t="str">
        <f>IF(L12=1,CONCATENATE("Béton : ",B21),"")</f>
        <v/>
      </c>
      <c r="N12" s="277">
        <f>IF(L12=1,2,0)</f>
        <v>0</v>
      </c>
      <c r="O12" s="275"/>
    </row>
    <row r="13" spans="1:15" ht="15.6">
      <c r="A13" s="88"/>
      <c r="B13" s="124" t="s">
        <v>157</v>
      </c>
      <c r="C13" s="121"/>
      <c r="D13" s="121"/>
      <c r="E13" s="121"/>
      <c r="F13" s="121"/>
      <c r="G13" s="121"/>
      <c r="H13" s="121"/>
      <c r="I13" s="121"/>
      <c r="J13" s="272"/>
      <c r="K13" s="275">
        <f t="shared" si="0"/>
        <v>8</v>
      </c>
      <c r="L13" s="279">
        <f>IF(F9="",0,1)</f>
        <v>0</v>
      </c>
      <c r="M13" s="277" t="str">
        <f>IF(L13=1,CONCATENATE("",E9),"")</f>
        <v/>
      </c>
      <c r="N13" s="277">
        <f>IF(L13=1,0.02,0)</f>
        <v>0</v>
      </c>
      <c r="O13" s="275"/>
    </row>
    <row r="14" spans="1:15" ht="15.6">
      <c r="A14" s="88"/>
      <c r="B14" s="130" t="s">
        <v>158</v>
      </c>
      <c r="C14" s="238"/>
      <c r="D14" s="126" t="str">
        <f>IF(AND($L$21&gt;1,C14&lt;&gt;""),"&lt;&lt;&lt; ?","")</f>
        <v/>
      </c>
      <c r="E14" s="131" t="s">
        <v>159</v>
      </c>
      <c r="F14" s="236"/>
      <c r="G14" s="126" t="str">
        <f>IF(AND($L$21&gt;1,F14&lt;&gt;""),"&lt;&lt;&lt; ?","")</f>
        <v/>
      </c>
      <c r="H14" s="121"/>
      <c r="I14" s="121"/>
      <c r="J14" s="272"/>
      <c r="K14" s="275">
        <f t="shared" si="0"/>
        <v>9</v>
      </c>
      <c r="L14" s="279">
        <f>IF(F10="",0,1)</f>
        <v>0</v>
      </c>
      <c r="M14" s="277" t="str">
        <f>IF(L14=1,CONCATENATE("",E10),"")</f>
        <v/>
      </c>
      <c r="N14" s="277">
        <f>IF(L14=1,0.01,0)</f>
        <v>0</v>
      </c>
      <c r="O14" s="275"/>
    </row>
    <row r="15" spans="1:15" ht="15.6">
      <c r="A15" s="88"/>
      <c r="B15" s="132" t="s">
        <v>160</v>
      </c>
      <c r="C15" s="236"/>
      <c r="D15" s="126" t="str">
        <f>IF(AND($L$21&gt;1,C15&lt;&gt;""),"&lt;&lt;&lt; ?","")</f>
        <v/>
      </c>
      <c r="E15" s="131" t="s">
        <v>161</v>
      </c>
      <c r="F15" s="236"/>
      <c r="G15" s="126" t="str">
        <f>IF(AND($L$21&gt;1,F15&lt;&gt;""),"&lt;&lt;&lt; ?","")</f>
        <v/>
      </c>
      <c r="H15" s="121"/>
      <c r="I15" s="121"/>
      <c r="J15" s="272"/>
      <c r="K15" s="275">
        <f>K14+1</f>
        <v>10</v>
      </c>
      <c r="L15" s="279">
        <f>IF(F11="",0,1)</f>
        <v>0</v>
      </c>
      <c r="M15" s="277" t="str">
        <f>IF(L15=1,CONCATENATE("",E11),"")</f>
        <v/>
      </c>
      <c r="N15" s="277">
        <f>IF(L15=1,0.003,0)</f>
        <v>0</v>
      </c>
      <c r="O15" s="275"/>
    </row>
    <row r="16" spans="1:15" ht="15.6">
      <c r="A16" s="88"/>
      <c r="B16" s="133" t="s">
        <v>162</v>
      </c>
      <c r="C16" s="239"/>
      <c r="D16" s="126" t="str">
        <f>IF(AND($L$21&gt;1,C16&lt;&gt;""),"&lt;&lt;&lt; ?","")</f>
        <v/>
      </c>
      <c r="E16" s="131" t="s">
        <v>163</v>
      </c>
      <c r="F16" s="239"/>
      <c r="G16" s="126" t="str">
        <f>IF(AND($L$21&gt;1,F16&lt;&gt;""),"&lt;&lt;&lt; ?","")</f>
        <v/>
      </c>
      <c r="H16" s="121"/>
      <c r="I16" s="121"/>
      <c r="J16" s="272"/>
      <c r="K16" s="275">
        <f>K15+1</f>
        <v>11</v>
      </c>
      <c r="L16" s="279">
        <f>IF(F14="",0,1)</f>
        <v>0</v>
      </c>
      <c r="M16" s="277" t="str">
        <f>IF(L16=1,CONCATENATE("",E14),"")</f>
        <v/>
      </c>
      <c r="N16" s="277">
        <f>IF(L16=1,0.002,0)</f>
        <v>0</v>
      </c>
      <c r="O16" s="275"/>
    </row>
    <row r="17" spans="1:15" ht="15.6">
      <c r="A17" s="88"/>
      <c r="B17" s="121"/>
      <c r="C17" s="121"/>
      <c r="D17" s="121"/>
      <c r="E17" s="121"/>
      <c r="F17" s="121"/>
      <c r="G17" s="121"/>
      <c r="H17" s="121"/>
      <c r="I17" s="121"/>
      <c r="J17" s="272"/>
      <c r="K17" s="275">
        <f>K16+1</f>
        <v>12</v>
      </c>
      <c r="L17" s="279">
        <f>IF(F15="",0,1)</f>
        <v>0</v>
      </c>
      <c r="M17" s="277" t="str">
        <f>IF(L17=1,CONCATENATE("",E15),"")</f>
        <v/>
      </c>
      <c r="N17" s="277">
        <f>IF(L17=1,0.3,0)</f>
        <v>0</v>
      </c>
      <c r="O17" s="275"/>
    </row>
    <row r="18" spans="1:15" ht="15.6">
      <c r="A18" s="88"/>
      <c r="B18" s="124" t="s">
        <v>164</v>
      </c>
      <c r="C18" s="121"/>
      <c r="D18" s="121"/>
      <c r="E18" s="124"/>
      <c r="F18" s="121"/>
      <c r="G18" s="121"/>
      <c r="H18" s="121"/>
      <c r="I18" s="88"/>
      <c r="J18" s="198"/>
      <c r="K18" s="275">
        <f>K17+1</f>
        <v>13</v>
      </c>
      <c r="L18" s="279">
        <f>IF(F16="",0,1)</f>
        <v>0</v>
      </c>
      <c r="M18" s="277" t="str">
        <f>IF(L18=1,CONCATENATE("",E16),"")</f>
        <v/>
      </c>
      <c r="N18" s="277">
        <f>IF(L18=1,0.02,0)</f>
        <v>0</v>
      </c>
      <c r="O18" s="275"/>
    </row>
    <row r="19" spans="1:15" ht="15.6">
      <c r="A19" s="88"/>
      <c r="B19" s="130" t="s">
        <v>165</v>
      </c>
      <c r="C19" s="238"/>
      <c r="D19" s="126" t="str">
        <f>IF(AND($L$21&gt;1,C19&lt;&gt;""),"&lt;&lt;&lt; ?","")</f>
        <v/>
      </c>
      <c r="E19" s="131" t="s">
        <v>166</v>
      </c>
      <c r="F19" s="236"/>
      <c r="G19" s="126" t="str">
        <f>IF(AND($L$21&gt;1,F19&lt;&gt;""),"&lt;&lt;&lt; ?","")</f>
        <v/>
      </c>
      <c r="H19" s="121"/>
      <c r="I19" s="88"/>
      <c r="J19" s="198"/>
      <c r="K19" s="275">
        <f>K15+1</f>
        <v>11</v>
      </c>
      <c r="L19" s="279">
        <f>IF(F19="",0,1)</f>
        <v>0</v>
      </c>
      <c r="M19" s="277" t="str">
        <f>IF(L19=1,CONCATENATE("",E19),"")</f>
        <v/>
      </c>
      <c r="N19" s="277">
        <f>IF(L19=1,0.06,0)</f>
        <v>0</v>
      </c>
      <c r="O19" s="275"/>
    </row>
    <row r="20" spans="1:15" ht="16.2" thickBot="1">
      <c r="A20" s="88"/>
      <c r="B20" s="132" t="s">
        <v>167</v>
      </c>
      <c r="C20" s="236"/>
      <c r="D20" s="126" t="str">
        <f>IF(AND($L$21&gt;1,C20&lt;&gt;""),"&lt;&lt;&lt; ?","")</f>
        <v/>
      </c>
      <c r="E20" s="88"/>
      <c r="F20" s="88"/>
      <c r="G20" s="88"/>
      <c r="H20" s="88"/>
      <c r="I20" s="88"/>
      <c r="J20" s="198"/>
      <c r="K20" s="275">
        <f>K19+1</f>
        <v>12</v>
      </c>
      <c r="L20" s="279">
        <f>IF(F21="",0,1)</f>
        <v>0</v>
      </c>
      <c r="M20" s="277" t="str">
        <f>IF(L20=1,CONCATENATE("",E21),"")</f>
        <v/>
      </c>
      <c r="N20" s="277">
        <f>IF(L20=1,0.08,0)</f>
        <v>0</v>
      </c>
    </row>
    <row r="21" spans="1:15" ht="16.2" thickBot="1">
      <c r="A21" s="88"/>
      <c r="B21" s="133" t="s">
        <v>168</v>
      </c>
      <c r="C21" s="239"/>
      <c r="D21" s="126" t="str">
        <f>IF(AND($L$21&gt;1,C21&lt;&gt;""),"&lt;&lt;&lt; ?","")</f>
        <v/>
      </c>
      <c r="E21" s="131" t="s">
        <v>169</v>
      </c>
      <c r="F21" s="236"/>
      <c r="G21" s="126" t="str">
        <f>IF(AND($L$21&gt;1,F21&lt;&gt;""),"&lt;&lt;&lt; ?","")</f>
        <v/>
      </c>
      <c r="H21" s="88"/>
      <c r="I21" s="88"/>
      <c r="J21" s="198"/>
      <c r="K21" s="280" t="s">
        <v>170</v>
      </c>
      <c r="L21" s="281">
        <f>SUM(L4:L20)</f>
        <v>1</v>
      </c>
      <c r="M21" s="282" t="str">
        <f>IF(L21=1,CONCATENATE(M4,M5,M6,M7,M8,M9,M10,M11,M12,M13,M14,M15,M16,M17,M18,M19,M20),"")</f>
        <v>Acier : lisse, non poreux</v>
      </c>
      <c r="N21" s="281">
        <f>IF(L21&lt;2,SUM(N4:N20),0)</f>
        <v>0.03</v>
      </c>
    </row>
    <row r="22" spans="1:15" ht="15.6">
      <c r="A22" s="88"/>
      <c r="B22" s="88"/>
      <c r="C22" s="88"/>
      <c r="D22" s="88"/>
      <c r="E22" s="121"/>
      <c r="F22" s="121"/>
      <c r="G22" s="88"/>
      <c r="H22" s="88"/>
      <c r="I22" s="88"/>
      <c r="J22" s="198"/>
      <c r="K22" s="275"/>
      <c r="L22" s="275" t="s">
        <v>171</v>
      </c>
      <c r="M22" s="275"/>
      <c r="N22" s="275"/>
    </row>
    <row r="23" spans="1:15">
      <c r="A23" s="134" t="str">
        <f>IF(L21=1,"CHOIX : ","")</f>
        <v xml:space="preserve">CHOIX : </v>
      </c>
      <c r="B23" s="123" t="str">
        <f ca="1">IF(L21=1,CELL("contenu",M21),"")</f>
        <v>Acier : lisse, non poreux</v>
      </c>
      <c r="C23" s="135" t="str">
        <f>IF(L21=1,"(k = ","")</f>
        <v xml:space="preserve">(k = </v>
      </c>
      <c r="D23" s="136">
        <f>IF(L21=1,N21,"")</f>
        <v>0.03</v>
      </c>
      <c r="E23" s="88"/>
      <c r="F23" s="88"/>
      <c r="G23" s="88"/>
      <c r="H23" s="88"/>
      <c r="I23" s="88"/>
      <c r="J23" s="198"/>
    </row>
    <row r="24" spans="1:15">
      <c r="A24" s="137" t="str">
        <f>IF(L21&gt;1,"                                                        ERREUR : vous avez choisi plus d'un type ! !",IF(L21=0,"                                     (veuillez cocher le petit carré grisé, en face du type choisi, ou bien aller sur la feuille de calcul des PdC)","                               &gt;&gt;&gt; OK : aller maintenant sur la feuille Pertes de charge linéaires, et introduire vos données."))</f>
        <v xml:space="preserve">                               &gt;&gt;&gt; OK : aller maintenant sur la feuille Pertes de charge linéaires, et introduire vos données.</v>
      </c>
      <c r="B24" s="88"/>
      <c r="C24" s="88"/>
      <c r="D24" s="88"/>
      <c r="E24" s="88"/>
      <c r="F24" s="88"/>
      <c r="G24" s="88"/>
      <c r="H24" s="138" t="s">
        <v>172</v>
      </c>
      <c r="I24" s="88"/>
      <c r="J24" s="198"/>
    </row>
    <row r="25" spans="1:15">
      <c r="A25" s="139"/>
      <c r="B25" s="140"/>
      <c r="C25" s="88"/>
      <c r="D25" s="88"/>
      <c r="E25" s="88"/>
      <c r="F25" s="88"/>
      <c r="G25" s="88"/>
      <c r="H25" s="138"/>
      <c r="I25" s="88"/>
      <c r="J25" s="198"/>
    </row>
    <row r="26" spans="1:15">
      <c r="A26" s="88"/>
      <c r="B26" s="88"/>
      <c r="C26" s="88"/>
      <c r="D26" s="88"/>
      <c r="E26" s="88"/>
      <c r="F26" s="88"/>
      <c r="G26" s="88"/>
      <c r="H26" s="88"/>
      <c r="I26" s="88"/>
      <c r="J26" s="198"/>
    </row>
    <row r="27" spans="1:15">
      <c r="A27" s="88"/>
      <c r="B27" s="88"/>
      <c r="C27" s="88"/>
      <c r="D27" s="88"/>
      <c r="E27" s="88"/>
      <c r="F27" s="88"/>
      <c r="G27" s="141"/>
      <c r="H27" s="88"/>
      <c r="I27" s="88"/>
      <c r="J27" s="198"/>
    </row>
    <row r="28" spans="1:15">
      <c r="A28" s="142"/>
      <c r="B28" s="142"/>
      <c r="C28" s="142"/>
      <c r="D28" s="142"/>
      <c r="E28" s="142"/>
      <c r="F28" s="142"/>
      <c r="G28" s="142"/>
      <c r="H28" s="142"/>
      <c r="I28" s="142"/>
    </row>
    <row r="29" spans="1:15">
      <c r="A29" s="142"/>
      <c r="B29" s="142"/>
      <c r="C29" s="142"/>
      <c r="D29" s="142"/>
      <c r="E29" s="142"/>
      <c r="F29" s="142"/>
      <c r="G29" s="142"/>
      <c r="H29" s="142"/>
      <c r="I29" s="142"/>
    </row>
    <row r="30" spans="1:15">
      <c r="A30" s="142"/>
      <c r="B30" s="142"/>
      <c r="C30" s="142"/>
      <c r="D30" s="142"/>
      <c r="E30" s="142"/>
      <c r="F30" s="142"/>
      <c r="G30" s="142"/>
      <c r="H30" s="142"/>
      <c r="I30" s="142"/>
    </row>
    <row r="31" spans="1:15">
      <c r="A31" s="142"/>
      <c r="B31" s="142"/>
      <c r="C31" s="142"/>
      <c r="D31" s="142"/>
      <c r="E31" s="142"/>
      <c r="F31" s="142"/>
      <c r="G31" s="142"/>
      <c r="H31" s="142"/>
      <c r="I31" s="142"/>
    </row>
    <row r="32" spans="1:15">
      <c r="A32" s="142"/>
      <c r="B32" s="142"/>
      <c r="C32" s="142"/>
      <c r="D32" s="142"/>
      <c r="E32" s="142"/>
      <c r="F32" s="142"/>
      <c r="G32" s="142"/>
      <c r="H32" s="142"/>
      <c r="I32" s="142"/>
    </row>
    <row r="33" spans="1:9">
      <c r="A33" s="142"/>
      <c r="B33" s="142"/>
      <c r="C33" s="142"/>
      <c r="D33" s="142"/>
      <c r="E33" s="142"/>
      <c r="F33" s="142"/>
      <c r="G33" s="142"/>
      <c r="H33" s="142"/>
      <c r="I33" s="142"/>
    </row>
    <row r="34" spans="1:9">
      <c r="A34" s="142"/>
      <c r="B34" s="142"/>
      <c r="C34" s="142"/>
      <c r="D34" s="142"/>
      <c r="E34" s="142"/>
      <c r="F34" s="142"/>
      <c r="G34" s="142"/>
      <c r="H34" s="142"/>
      <c r="I34" s="142"/>
    </row>
    <row r="35" spans="1:9">
      <c r="A35" s="142"/>
      <c r="B35" s="142"/>
      <c r="C35" s="142"/>
      <c r="D35" s="142"/>
      <c r="E35" s="142"/>
      <c r="F35" s="142"/>
      <c r="G35" s="142"/>
      <c r="H35" s="142"/>
      <c r="I35" s="142"/>
    </row>
    <row r="36" spans="1:9">
      <c r="A36" s="142"/>
      <c r="B36" s="142"/>
      <c r="C36" s="142"/>
      <c r="D36" s="142"/>
      <c r="E36" s="142"/>
      <c r="F36" s="142"/>
      <c r="G36" s="142"/>
      <c r="H36" s="142"/>
      <c r="I36" s="142"/>
    </row>
    <row r="37" spans="1:9">
      <c r="A37" s="142"/>
      <c r="B37" s="142"/>
      <c r="C37" s="142"/>
      <c r="D37" s="142"/>
      <c r="E37" s="142"/>
      <c r="F37" s="142"/>
      <c r="G37" s="142"/>
      <c r="H37" s="142"/>
      <c r="I37" s="142"/>
    </row>
    <row r="38" spans="1:9">
      <c r="A38" s="142"/>
      <c r="B38" s="142"/>
      <c r="C38" s="142"/>
      <c r="D38" s="142"/>
      <c r="E38" s="142"/>
      <c r="F38" s="142"/>
      <c r="G38" s="142"/>
      <c r="H38" s="142"/>
      <c r="I38" s="142"/>
    </row>
    <row r="39" spans="1:9">
      <c r="A39" s="142"/>
      <c r="B39" s="142"/>
      <c r="C39" s="142"/>
      <c r="D39" s="142"/>
      <c r="E39" s="142"/>
      <c r="F39" s="142"/>
      <c r="G39" s="142"/>
      <c r="H39" s="142"/>
      <c r="I39" s="142"/>
    </row>
    <row r="40" spans="1:9">
      <c r="A40" s="142"/>
      <c r="B40" s="142"/>
      <c r="C40" s="142"/>
      <c r="D40" s="142"/>
      <c r="E40" s="142"/>
      <c r="F40" s="142"/>
      <c r="G40" s="142"/>
      <c r="H40" s="142"/>
      <c r="I40" s="142"/>
    </row>
    <row r="41" spans="1:9">
      <c r="A41" s="142"/>
      <c r="B41" s="142"/>
      <c r="C41" s="142"/>
      <c r="D41" s="142"/>
      <c r="E41" s="142"/>
      <c r="F41" s="142"/>
      <c r="G41" s="142"/>
      <c r="H41" s="142"/>
      <c r="I41" s="142"/>
    </row>
    <row r="42" spans="1:9">
      <c r="A42" s="142"/>
      <c r="B42" s="142"/>
      <c r="C42" s="142"/>
      <c r="D42" s="142"/>
      <c r="E42" s="142"/>
      <c r="F42" s="142"/>
      <c r="G42" s="142"/>
      <c r="H42" s="142"/>
      <c r="I42" s="142"/>
    </row>
    <row r="43" spans="1:9">
      <c r="A43" s="142"/>
      <c r="B43" s="142"/>
      <c r="C43" s="142"/>
      <c r="D43" s="142"/>
      <c r="E43" s="142"/>
      <c r="F43" s="142"/>
      <c r="G43" s="142"/>
      <c r="H43" s="142"/>
      <c r="I43" s="142"/>
    </row>
    <row r="44" spans="1:9">
      <c r="A44" s="142"/>
      <c r="B44" s="142"/>
      <c r="C44" s="142"/>
      <c r="D44" s="142"/>
      <c r="E44" s="142"/>
      <c r="F44" s="142"/>
      <c r="G44" s="142"/>
      <c r="H44" s="142"/>
      <c r="I44" s="142"/>
    </row>
    <row r="45" spans="1:9">
      <c r="A45" s="142"/>
      <c r="B45" s="142"/>
      <c r="C45" s="142"/>
      <c r="D45" s="142"/>
      <c r="E45" s="142"/>
      <c r="F45" s="142"/>
      <c r="G45" s="142"/>
      <c r="H45" s="142"/>
      <c r="I45" s="142"/>
    </row>
    <row r="46" spans="1:9">
      <c r="A46" s="142"/>
      <c r="B46" s="142"/>
      <c r="C46" s="142"/>
      <c r="D46" s="142"/>
      <c r="E46" s="142"/>
      <c r="F46" s="142"/>
      <c r="G46" s="142"/>
      <c r="H46" s="142"/>
      <c r="I46" s="142"/>
    </row>
    <row r="47" spans="1:9">
      <c r="A47" s="142"/>
      <c r="B47" s="142"/>
      <c r="C47" s="142"/>
      <c r="D47" s="142"/>
      <c r="E47" s="142"/>
      <c r="F47" s="142"/>
      <c r="G47" s="142"/>
      <c r="H47" s="142"/>
      <c r="I47" s="142"/>
    </row>
    <row r="48" spans="1:9">
      <c r="A48" s="142"/>
      <c r="B48" s="142"/>
      <c r="C48" s="142"/>
      <c r="D48" s="142"/>
      <c r="E48" s="142"/>
      <c r="F48" s="142"/>
      <c r="G48" s="142"/>
      <c r="H48" s="142"/>
      <c r="I48" s="142"/>
    </row>
    <row r="49" spans="1:9">
      <c r="A49" s="142"/>
      <c r="B49" s="142"/>
      <c r="C49" s="142"/>
      <c r="D49" s="142"/>
      <c r="E49" s="142"/>
      <c r="F49" s="142"/>
      <c r="G49" s="142"/>
      <c r="H49" s="142"/>
      <c r="I49" s="142"/>
    </row>
    <row r="50" spans="1:9">
      <c r="A50" s="142"/>
      <c r="B50" s="142"/>
      <c r="C50" s="142"/>
      <c r="D50" s="142"/>
      <c r="E50" s="142"/>
      <c r="F50" s="142"/>
      <c r="G50" s="142"/>
      <c r="H50" s="142"/>
      <c r="I50" s="142"/>
    </row>
    <row r="51" spans="1:9">
      <c r="A51" s="142"/>
      <c r="B51" s="142"/>
      <c r="C51" s="142"/>
      <c r="D51" s="142"/>
      <c r="E51" s="142"/>
      <c r="F51" s="142"/>
      <c r="G51" s="142"/>
      <c r="H51" s="142"/>
      <c r="I51" s="142"/>
    </row>
    <row r="52" spans="1:9">
      <c r="A52" s="142"/>
      <c r="B52" s="142"/>
      <c r="C52" s="142"/>
      <c r="D52" s="142"/>
      <c r="E52" s="142"/>
      <c r="F52" s="142"/>
      <c r="G52" s="142"/>
      <c r="H52" s="142"/>
      <c r="I52" s="142"/>
    </row>
    <row r="53" spans="1:9">
      <c r="A53" s="142"/>
      <c r="B53" s="142"/>
      <c r="C53" s="142"/>
      <c r="D53" s="142"/>
      <c r="E53" s="142"/>
      <c r="F53" s="142"/>
      <c r="G53" s="142"/>
      <c r="H53" s="142"/>
      <c r="I53" s="142"/>
    </row>
    <row r="54" spans="1:9">
      <c r="A54" s="142"/>
      <c r="B54" s="142"/>
      <c r="C54" s="142"/>
      <c r="D54" s="142"/>
      <c r="E54" s="142"/>
      <c r="F54" s="142"/>
      <c r="G54" s="142"/>
      <c r="H54" s="142"/>
      <c r="I54" s="142"/>
    </row>
    <row r="55" spans="1:9">
      <c r="A55" s="142"/>
      <c r="B55" s="142"/>
      <c r="C55" s="142"/>
      <c r="D55" s="142"/>
      <c r="E55" s="142"/>
      <c r="F55" s="142"/>
      <c r="G55" s="142"/>
      <c r="H55" s="142"/>
      <c r="I55" s="142"/>
    </row>
    <row r="56" spans="1:9">
      <c r="A56" s="142"/>
      <c r="B56" s="142"/>
      <c r="C56" s="142"/>
      <c r="D56" s="142"/>
      <c r="E56" s="142"/>
      <c r="F56" s="142"/>
      <c r="G56" s="142"/>
      <c r="H56" s="142"/>
      <c r="I56" s="142"/>
    </row>
    <row r="57" spans="1:9">
      <c r="A57" s="142"/>
      <c r="B57" s="142"/>
      <c r="C57" s="142"/>
      <c r="D57" s="142"/>
      <c r="E57" s="142"/>
      <c r="F57" s="142"/>
      <c r="G57" s="142"/>
      <c r="H57" s="142"/>
      <c r="I57" s="142"/>
    </row>
    <row r="58" spans="1:9">
      <c r="A58" s="142"/>
      <c r="B58" s="142"/>
      <c r="C58" s="142"/>
      <c r="D58" s="142"/>
      <c r="E58" s="142"/>
      <c r="F58" s="142"/>
      <c r="G58" s="142"/>
      <c r="H58" s="142"/>
      <c r="I58" s="142"/>
    </row>
    <row r="59" spans="1:9">
      <c r="A59" s="142"/>
      <c r="B59" s="142"/>
      <c r="C59" s="142"/>
      <c r="D59" s="142"/>
      <c r="E59" s="142"/>
      <c r="F59" s="142"/>
      <c r="G59" s="142"/>
      <c r="H59" s="142"/>
      <c r="I59" s="142"/>
    </row>
    <row r="60" spans="1:9">
      <c r="A60" s="142"/>
      <c r="B60" s="142"/>
      <c r="C60" s="142"/>
      <c r="D60" s="142"/>
      <c r="E60" s="142"/>
      <c r="F60" s="142"/>
      <c r="G60" s="142"/>
      <c r="H60" s="142"/>
      <c r="I60" s="142"/>
    </row>
    <row r="61" spans="1:9">
      <c r="A61" s="142"/>
      <c r="B61" s="142"/>
      <c r="C61" s="142"/>
      <c r="D61" s="142"/>
      <c r="E61" s="142"/>
      <c r="F61" s="142"/>
      <c r="G61" s="142"/>
      <c r="H61" s="142"/>
      <c r="I61" s="142"/>
    </row>
    <row r="62" spans="1:9">
      <c r="A62" s="142"/>
      <c r="B62" s="142"/>
      <c r="C62" s="142"/>
      <c r="D62" s="142"/>
      <c r="E62" s="142"/>
      <c r="F62" s="142"/>
      <c r="G62" s="142"/>
      <c r="H62" s="142"/>
      <c r="I62" s="142"/>
    </row>
    <row r="63" spans="1:9">
      <c r="A63" s="142"/>
      <c r="B63" s="142"/>
      <c r="C63" s="142"/>
      <c r="D63" s="142"/>
      <c r="E63" s="142"/>
      <c r="F63" s="142"/>
      <c r="G63" s="142"/>
      <c r="H63" s="142"/>
      <c r="I63" s="142"/>
    </row>
    <row r="64" spans="1:9">
      <c r="A64" s="142"/>
      <c r="B64" s="142"/>
      <c r="C64" s="142"/>
      <c r="D64" s="142"/>
      <c r="E64" s="142"/>
      <c r="F64" s="142"/>
      <c r="G64" s="142"/>
      <c r="H64" s="142"/>
      <c r="I64" s="142"/>
    </row>
    <row r="65" spans="1:9">
      <c r="A65" s="142"/>
      <c r="B65" s="142"/>
      <c r="C65" s="142"/>
      <c r="D65" s="142"/>
      <c r="E65" s="142"/>
      <c r="F65" s="142"/>
      <c r="G65" s="142"/>
      <c r="H65" s="142"/>
      <c r="I65" s="142"/>
    </row>
    <row r="66" spans="1:9">
      <c r="A66" s="142"/>
      <c r="B66" s="142"/>
      <c r="C66" s="142"/>
      <c r="D66" s="142"/>
      <c r="E66" s="142"/>
      <c r="F66" s="142"/>
      <c r="G66" s="142"/>
      <c r="H66" s="142"/>
      <c r="I66" s="142"/>
    </row>
    <row r="67" spans="1:9">
      <c r="A67" s="142"/>
      <c r="B67" s="142"/>
      <c r="C67" s="142"/>
      <c r="D67" s="142"/>
      <c r="E67" s="142"/>
      <c r="F67" s="142"/>
      <c r="G67" s="142"/>
      <c r="H67" s="142"/>
      <c r="I67" s="142"/>
    </row>
    <row r="68" spans="1:9">
      <c r="A68" s="142"/>
      <c r="B68" s="142"/>
      <c r="C68" s="142"/>
      <c r="D68" s="142"/>
      <c r="E68" s="142"/>
      <c r="F68" s="142"/>
      <c r="G68" s="142"/>
      <c r="H68" s="142"/>
      <c r="I68" s="142"/>
    </row>
    <row r="69" spans="1:9">
      <c r="A69" s="142"/>
      <c r="B69" s="142"/>
      <c r="C69" s="142"/>
      <c r="D69" s="142"/>
      <c r="E69" s="142"/>
      <c r="F69" s="142"/>
      <c r="G69" s="142"/>
      <c r="H69" s="142"/>
      <c r="I69" s="142"/>
    </row>
    <row r="70" spans="1:9">
      <c r="A70" s="142"/>
      <c r="B70" s="142"/>
      <c r="C70" s="142"/>
      <c r="D70" s="142"/>
      <c r="E70" s="142"/>
      <c r="F70" s="142"/>
      <c r="G70" s="142"/>
      <c r="H70" s="142"/>
      <c r="I70" s="142"/>
    </row>
    <row r="71" spans="1:9">
      <c r="A71" s="142"/>
      <c r="B71" s="142"/>
      <c r="C71" s="142"/>
      <c r="D71" s="142"/>
      <c r="E71" s="142"/>
      <c r="F71" s="142"/>
      <c r="G71" s="142"/>
      <c r="H71" s="142"/>
      <c r="I71" s="142"/>
    </row>
    <row r="72" spans="1:9">
      <c r="A72" s="142"/>
      <c r="B72" s="142"/>
      <c r="C72" s="142"/>
      <c r="D72" s="142"/>
      <c r="E72" s="142"/>
      <c r="F72" s="142"/>
      <c r="G72" s="142"/>
      <c r="H72" s="142"/>
      <c r="I72" s="142"/>
    </row>
    <row r="73" spans="1:9">
      <c r="A73" s="142"/>
      <c r="B73" s="142"/>
      <c r="C73" s="142"/>
      <c r="D73" s="142"/>
      <c r="E73" s="142"/>
      <c r="F73" s="142"/>
      <c r="G73" s="142"/>
      <c r="H73" s="142"/>
      <c r="I73" s="142"/>
    </row>
    <row r="74" spans="1:9">
      <c r="A74" s="142"/>
      <c r="B74" s="142"/>
      <c r="C74" s="142"/>
      <c r="D74" s="142"/>
      <c r="E74" s="142"/>
      <c r="F74" s="142"/>
      <c r="G74" s="142"/>
      <c r="H74" s="142"/>
      <c r="I74" s="142"/>
    </row>
    <row r="75" spans="1:9">
      <c r="A75" s="142"/>
      <c r="B75" s="142"/>
      <c r="C75" s="142"/>
      <c r="D75" s="142"/>
      <c r="E75" s="142"/>
      <c r="F75" s="142"/>
      <c r="G75" s="142"/>
      <c r="H75" s="142"/>
      <c r="I75" s="142"/>
    </row>
    <row r="76" spans="1:9">
      <c r="A76" s="142"/>
      <c r="B76" s="142"/>
      <c r="C76" s="142"/>
      <c r="D76" s="142"/>
      <c r="E76" s="142"/>
      <c r="F76" s="142"/>
      <c r="G76" s="142"/>
      <c r="H76" s="142"/>
      <c r="I76" s="142"/>
    </row>
    <row r="77" spans="1:9">
      <c r="A77" s="142"/>
      <c r="B77" s="142"/>
      <c r="C77" s="142"/>
      <c r="D77" s="142"/>
      <c r="E77" s="142"/>
      <c r="F77" s="142"/>
      <c r="G77" s="142"/>
      <c r="H77" s="142"/>
      <c r="I77" s="142"/>
    </row>
    <row r="78" spans="1:9">
      <c r="A78" s="142"/>
      <c r="B78" s="142"/>
      <c r="C78" s="142"/>
      <c r="D78" s="142"/>
      <c r="E78" s="142"/>
      <c r="F78" s="142"/>
      <c r="G78" s="142"/>
      <c r="H78" s="142"/>
      <c r="I78" s="142"/>
    </row>
    <row r="79" spans="1:9">
      <c r="A79" s="142"/>
      <c r="B79" s="142"/>
      <c r="C79" s="142"/>
      <c r="D79" s="142"/>
      <c r="E79" s="142"/>
      <c r="F79" s="142"/>
      <c r="G79" s="142"/>
      <c r="H79" s="142"/>
      <c r="I79" s="142"/>
    </row>
    <row r="80" spans="1:9">
      <c r="A80" s="142"/>
      <c r="B80" s="142"/>
      <c r="C80" s="142"/>
      <c r="D80" s="142"/>
      <c r="E80" s="142"/>
      <c r="F80" s="142"/>
      <c r="G80" s="142"/>
      <c r="H80" s="142"/>
      <c r="I80" s="142"/>
    </row>
    <row r="81" spans="1:9">
      <c r="A81" s="142"/>
      <c r="B81" s="142"/>
      <c r="C81" s="142"/>
      <c r="D81" s="142"/>
      <c r="E81" s="142"/>
      <c r="F81" s="142"/>
      <c r="G81" s="142"/>
      <c r="H81" s="142"/>
      <c r="I81" s="142"/>
    </row>
    <row r="82" spans="1:9">
      <c r="A82" s="142"/>
      <c r="B82" s="142"/>
      <c r="C82" s="142"/>
      <c r="D82" s="142"/>
      <c r="E82" s="142"/>
      <c r="F82" s="142"/>
      <c r="G82" s="142"/>
      <c r="H82" s="142"/>
      <c r="I82" s="142"/>
    </row>
    <row r="83" spans="1:9">
      <c r="A83" s="142"/>
      <c r="B83" s="142"/>
      <c r="C83" s="142"/>
      <c r="D83" s="142"/>
      <c r="E83" s="142"/>
      <c r="F83" s="142"/>
      <c r="G83" s="142"/>
      <c r="H83" s="142"/>
      <c r="I83" s="142"/>
    </row>
    <row r="84" spans="1:9">
      <c r="A84" s="142"/>
      <c r="B84" s="142"/>
      <c r="C84" s="142"/>
      <c r="D84" s="142"/>
      <c r="E84" s="142"/>
      <c r="F84" s="142"/>
      <c r="G84" s="142"/>
      <c r="H84" s="142"/>
      <c r="I84" s="142"/>
    </row>
    <row r="85" spans="1:9">
      <c r="A85" s="142"/>
      <c r="B85" s="142"/>
      <c r="C85" s="142"/>
      <c r="D85" s="142"/>
      <c r="E85" s="142"/>
      <c r="F85" s="142"/>
      <c r="G85" s="142"/>
      <c r="H85" s="142"/>
      <c r="I85" s="142"/>
    </row>
    <row r="86" spans="1:9">
      <c r="A86" s="142"/>
      <c r="B86" s="142"/>
      <c r="C86" s="142"/>
      <c r="D86" s="142"/>
      <c r="E86" s="142"/>
      <c r="F86" s="142"/>
      <c r="G86" s="142"/>
      <c r="H86" s="142"/>
      <c r="I86" s="142"/>
    </row>
    <row r="87" spans="1:9">
      <c r="A87" s="142"/>
      <c r="B87" s="142"/>
      <c r="C87" s="142"/>
      <c r="D87" s="142"/>
      <c r="E87" s="142"/>
      <c r="F87" s="142"/>
      <c r="G87" s="142"/>
      <c r="H87" s="142"/>
      <c r="I87" s="142"/>
    </row>
    <row r="88" spans="1:9">
      <c r="A88" s="142"/>
      <c r="B88" s="142"/>
      <c r="C88" s="142"/>
      <c r="D88" s="142"/>
      <c r="E88" s="142"/>
      <c r="F88" s="142"/>
      <c r="G88" s="142"/>
      <c r="H88" s="142"/>
      <c r="I88" s="142"/>
    </row>
    <row r="89" spans="1:9">
      <c r="A89" s="142"/>
      <c r="B89" s="142"/>
      <c r="C89" s="142"/>
      <c r="D89" s="142"/>
      <c r="E89" s="142"/>
      <c r="F89" s="142"/>
      <c r="G89" s="142"/>
      <c r="H89" s="142"/>
      <c r="I89" s="142"/>
    </row>
    <row r="90" spans="1:9">
      <c r="A90" s="142"/>
      <c r="B90" s="142"/>
      <c r="C90" s="142"/>
      <c r="D90" s="142"/>
      <c r="E90" s="142"/>
      <c r="F90" s="142"/>
      <c r="G90" s="142"/>
      <c r="H90" s="142"/>
      <c r="I90" s="142"/>
    </row>
    <row r="91" spans="1:9">
      <c r="A91" s="142"/>
      <c r="B91" s="142"/>
      <c r="C91" s="142"/>
      <c r="D91" s="142"/>
      <c r="E91" s="142"/>
      <c r="F91" s="142"/>
      <c r="G91" s="142"/>
      <c r="H91" s="142"/>
      <c r="I91" s="142"/>
    </row>
    <row r="92" spans="1:9">
      <c r="A92" s="142"/>
      <c r="B92" s="142"/>
      <c r="C92" s="142"/>
      <c r="D92" s="142"/>
      <c r="E92" s="142"/>
      <c r="F92" s="142"/>
      <c r="G92" s="142"/>
      <c r="H92" s="142"/>
      <c r="I92" s="142"/>
    </row>
    <row r="93" spans="1:9">
      <c r="A93" s="142"/>
      <c r="B93" s="142"/>
      <c r="C93" s="142"/>
      <c r="D93" s="142"/>
      <c r="E93" s="142"/>
      <c r="F93" s="142"/>
      <c r="G93" s="142"/>
      <c r="H93" s="142"/>
      <c r="I93" s="142"/>
    </row>
    <row r="94" spans="1:9">
      <c r="A94" s="142"/>
      <c r="B94" s="142"/>
      <c r="C94" s="142"/>
      <c r="D94" s="142"/>
      <c r="E94" s="142"/>
      <c r="F94" s="142"/>
      <c r="G94" s="142"/>
      <c r="H94" s="142"/>
      <c r="I94" s="142"/>
    </row>
    <row r="95" spans="1:9">
      <c r="A95" s="142"/>
      <c r="B95" s="142"/>
      <c r="C95" s="142"/>
      <c r="D95" s="142"/>
      <c r="E95" s="142"/>
      <c r="F95" s="142"/>
      <c r="G95" s="142"/>
      <c r="H95" s="142"/>
      <c r="I95" s="142"/>
    </row>
    <row r="96" spans="1:9">
      <c r="A96" s="142"/>
      <c r="B96" s="142"/>
      <c r="C96" s="142"/>
      <c r="D96" s="142"/>
      <c r="E96" s="142"/>
      <c r="F96" s="142"/>
      <c r="G96" s="142"/>
      <c r="H96" s="142"/>
      <c r="I96" s="142"/>
    </row>
    <row r="97" spans="1:9">
      <c r="A97" s="142"/>
      <c r="B97" s="142"/>
      <c r="C97" s="142"/>
      <c r="D97" s="142"/>
      <c r="E97" s="142"/>
      <c r="F97" s="142"/>
      <c r="G97" s="142"/>
      <c r="H97" s="142"/>
      <c r="I97" s="142"/>
    </row>
    <row r="98" spans="1:9">
      <c r="A98" s="142"/>
      <c r="B98" s="142"/>
      <c r="C98" s="142"/>
      <c r="D98" s="142"/>
      <c r="E98" s="142"/>
      <c r="F98" s="142"/>
      <c r="G98" s="142"/>
      <c r="H98" s="142"/>
      <c r="I98" s="142"/>
    </row>
    <row r="99" spans="1:9">
      <c r="A99" s="142"/>
      <c r="B99" s="142"/>
      <c r="C99" s="142"/>
      <c r="D99" s="142"/>
      <c r="E99" s="142"/>
      <c r="F99" s="142"/>
      <c r="G99" s="142"/>
      <c r="H99" s="142"/>
      <c r="I99" s="142"/>
    </row>
    <row r="100" spans="1:9">
      <c r="A100" s="142"/>
      <c r="B100" s="142"/>
      <c r="C100" s="142"/>
      <c r="D100" s="142"/>
      <c r="E100" s="142"/>
      <c r="F100" s="142"/>
      <c r="G100" s="142"/>
      <c r="H100" s="142"/>
      <c r="I100" s="142"/>
    </row>
    <row r="101" spans="1:9">
      <c r="A101" s="142"/>
      <c r="B101" s="142"/>
      <c r="C101" s="142"/>
      <c r="D101" s="142"/>
      <c r="E101" s="142"/>
      <c r="F101" s="142"/>
      <c r="G101" s="142"/>
      <c r="H101" s="142"/>
      <c r="I101" s="142"/>
    </row>
    <row r="102" spans="1:9">
      <c r="A102" s="142"/>
      <c r="B102" s="142"/>
      <c r="C102" s="142"/>
      <c r="D102" s="142"/>
      <c r="E102" s="142"/>
      <c r="F102" s="142"/>
      <c r="G102" s="142"/>
      <c r="H102" s="142"/>
      <c r="I102" s="142"/>
    </row>
    <row r="103" spans="1:9">
      <c r="A103" s="142"/>
      <c r="B103" s="142"/>
      <c r="C103" s="142"/>
      <c r="D103" s="142"/>
      <c r="E103" s="142"/>
      <c r="F103" s="142"/>
      <c r="G103" s="142"/>
      <c r="H103" s="142"/>
      <c r="I103" s="142"/>
    </row>
    <row r="104" spans="1:9">
      <c r="A104" s="142"/>
      <c r="B104" s="142"/>
      <c r="C104" s="142"/>
      <c r="D104" s="142"/>
      <c r="E104" s="142"/>
      <c r="F104" s="142"/>
      <c r="G104" s="142"/>
      <c r="H104" s="142"/>
      <c r="I104" s="142"/>
    </row>
    <row r="105" spans="1:9">
      <c r="A105" s="142"/>
      <c r="B105" s="142"/>
      <c r="C105" s="142"/>
      <c r="D105" s="142"/>
      <c r="E105" s="142"/>
      <c r="F105" s="142"/>
      <c r="G105" s="142"/>
      <c r="H105" s="142"/>
      <c r="I105" s="142"/>
    </row>
    <row r="106" spans="1:9">
      <c r="A106" s="142"/>
      <c r="B106" s="142"/>
      <c r="C106" s="142"/>
      <c r="D106" s="142"/>
      <c r="E106" s="142"/>
      <c r="F106" s="142"/>
      <c r="G106" s="142"/>
      <c r="H106" s="142"/>
      <c r="I106" s="142"/>
    </row>
    <row r="107" spans="1:9">
      <c r="A107" s="142"/>
      <c r="B107" s="142"/>
      <c r="C107" s="142"/>
      <c r="D107" s="142"/>
      <c r="E107" s="142"/>
      <c r="F107" s="142"/>
      <c r="G107" s="142"/>
      <c r="H107" s="142"/>
      <c r="I107" s="142"/>
    </row>
    <row r="108" spans="1:9">
      <c r="A108" s="142"/>
      <c r="B108" s="142"/>
      <c r="C108" s="142"/>
      <c r="D108" s="142"/>
      <c r="E108" s="142"/>
      <c r="F108" s="142"/>
      <c r="G108" s="142"/>
      <c r="H108" s="142"/>
      <c r="I108" s="142"/>
    </row>
    <row r="109" spans="1:9">
      <c r="A109" s="142"/>
      <c r="B109" s="142"/>
      <c r="C109" s="142"/>
      <c r="D109" s="142"/>
      <c r="E109" s="142"/>
      <c r="F109" s="142"/>
      <c r="G109" s="142"/>
      <c r="H109" s="142"/>
      <c r="I109" s="142"/>
    </row>
    <row r="110" spans="1:9">
      <c r="A110" s="142"/>
      <c r="B110" s="142"/>
      <c r="C110" s="142"/>
      <c r="D110" s="142"/>
      <c r="E110" s="142"/>
      <c r="F110" s="142"/>
      <c r="G110" s="142"/>
      <c r="H110" s="142"/>
      <c r="I110" s="142"/>
    </row>
    <row r="111" spans="1:9">
      <c r="A111" s="142"/>
      <c r="B111" s="142"/>
      <c r="C111" s="142"/>
      <c r="D111" s="142"/>
      <c r="E111" s="142"/>
      <c r="F111" s="142"/>
      <c r="G111" s="142"/>
      <c r="H111" s="142"/>
      <c r="I111" s="142"/>
    </row>
    <row r="112" spans="1:9">
      <c r="A112" s="142"/>
      <c r="B112" s="142"/>
      <c r="C112" s="142"/>
      <c r="D112" s="142"/>
      <c r="E112" s="142"/>
      <c r="F112" s="142"/>
      <c r="G112" s="142"/>
      <c r="H112" s="142"/>
      <c r="I112" s="142"/>
    </row>
    <row r="113" spans="1:9">
      <c r="A113" s="142"/>
      <c r="B113" s="142"/>
      <c r="C113" s="142"/>
      <c r="D113" s="142"/>
      <c r="E113" s="142"/>
      <c r="F113" s="142"/>
      <c r="G113" s="142"/>
      <c r="H113" s="142"/>
      <c r="I113" s="142"/>
    </row>
    <row r="114" spans="1:9">
      <c r="A114" s="142"/>
      <c r="B114" s="142"/>
      <c r="C114" s="142"/>
      <c r="D114" s="142"/>
      <c r="E114" s="142"/>
      <c r="F114" s="142"/>
      <c r="G114" s="142"/>
      <c r="H114" s="142"/>
      <c r="I114" s="142"/>
    </row>
    <row r="115" spans="1:9">
      <c r="A115" s="142"/>
      <c r="B115" s="142"/>
      <c r="C115" s="142"/>
      <c r="D115" s="142"/>
      <c r="E115" s="142"/>
      <c r="F115" s="142"/>
      <c r="G115" s="142"/>
      <c r="H115" s="142"/>
      <c r="I115" s="142"/>
    </row>
    <row r="116" spans="1:9">
      <c r="A116" s="142"/>
      <c r="B116" s="142"/>
      <c r="C116" s="142"/>
      <c r="D116" s="142"/>
      <c r="E116" s="142"/>
      <c r="F116" s="142"/>
      <c r="G116" s="142"/>
      <c r="H116" s="142"/>
      <c r="I116" s="142"/>
    </row>
    <row r="117" spans="1:9">
      <c r="A117" s="142"/>
      <c r="B117" s="142"/>
      <c r="C117" s="142"/>
      <c r="D117" s="142"/>
      <c r="E117" s="142"/>
      <c r="F117" s="142"/>
      <c r="G117" s="142"/>
      <c r="H117" s="142"/>
      <c r="I117" s="142"/>
    </row>
    <row r="118" spans="1:9">
      <c r="A118" s="142"/>
      <c r="B118" s="142"/>
      <c r="C118" s="142"/>
      <c r="D118" s="142"/>
      <c r="E118" s="142"/>
      <c r="F118" s="142"/>
      <c r="G118" s="142"/>
      <c r="H118" s="142"/>
      <c r="I118" s="142"/>
    </row>
    <row r="119" spans="1:9">
      <c r="A119" s="142"/>
      <c r="B119" s="142"/>
      <c r="C119" s="142"/>
      <c r="D119" s="142"/>
      <c r="E119" s="142"/>
      <c r="F119" s="142"/>
      <c r="G119" s="142"/>
      <c r="H119" s="142"/>
      <c r="I119" s="142"/>
    </row>
    <row r="120" spans="1:9">
      <c r="A120" s="142"/>
      <c r="B120" s="142"/>
      <c r="C120" s="142"/>
      <c r="D120" s="142"/>
      <c r="E120" s="142"/>
      <c r="F120" s="142"/>
      <c r="G120" s="142"/>
      <c r="H120" s="142"/>
      <c r="I120" s="142"/>
    </row>
    <row r="121" spans="1:9">
      <c r="A121" s="142"/>
      <c r="B121" s="142"/>
      <c r="C121" s="142"/>
      <c r="D121" s="142"/>
      <c r="E121" s="142"/>
      <c r="F121" s="142"/>
      <c r="G121" s="142"/>
      <c r="H121" s="142"/>
      <c r="I121" s="142"/>
    </row>
    <row r="122" spans="1:9">
      <c r="A122" s="142"/>
      <c r="B122" s="142"/>
      <c r="C122" s="142"/>
      <c r="D122" s="142"/>
      <c r="E122" s="142"/>
      <c r="F122" s="142"/>
      <c r="G122" s="142"/>
      <c r="H122" s="142"/>
      <c r="I122" s="142"/>
    </row>
    <row r="123" spans="1:9">
      <c r="A123" s="142"/>
      <c r="B123" s="142"/>
      <c r="C123" s="142"/>
      <c r="D123" s="142"/>
      <c r="E123" s="142"/>
      <c r="F123" s="142"/>
      <c r="G123" s="142"/>
      <c r="H123" s="142"/>
      <c r="I123" s="142"/>
    </row>
    <row r="124" spans="1:9">
      <c r="A124" s="142"/>
      <c r="B124" s="142"/>
      <c r="C124" s="142"/>
      <c r="D124" s="142"/>
      <c r="E124" s="142"/>
      <c r="F124" s="142"/>
      <c r="G124" s="142"/>
      <c r="H124" s="142"/>
      <c r="I124" s="142"/>
    </row>
    <row r="125" spans="1:9">
      <c r="A125" s="142"/>
      <c r="B125" s="142"/>
      <c r="C125" s="142"/>
      <c r="D125" s="142"/>
      <c r="E125" s="142"/>
      <c r="F125" s="142"/>
      <c r="G125" s="142"/>
      <c r="H125" s="142"/>
      <c r="I125" s="142"/>
    </row>
    <row r="126" spans="1:9">
      <c r="A126" s="142"/>
      <c r="B126" s="142"/>
      <c r="C126" s="142"/>
      <c r="D126" s="142"/>
      <c r="E126" s="142"/>
      <c r="F126" s="142"/>
      <c r="G126" s="142"/>
      <c r="H126" s="142"/>
      <c r="I126" s="142"/>
    </row>
    <row r="127" spans="1:9">
      <c r="A127" s="142"/>
      <c r="B127" s="142"/>
      <c r="C127" s="142"/>
      <c r="D127" s="142"/>
      <c r="E127" s="142"/>
      <c r="F127" s="142"/>
      <c r="G127" s="142"/>
      <c r="H127" s="142"/>
      <c r="I127" s="142"/>
    </row>
    <row r="128" spans="1:9">
      <c r="A128" s="142"/>
      <c r="B128" s="142"/>
      <c r="C128" s="142"/>
      <c r="D128" s="142"/>
      <c r="E128" s="142"/>
      <c r="F128" s="142"/>
      <c r="G128" s="142"/>
      <c r="H128" s="142"/>
      <c r="I128" s="142"/>
    </row>
    <row r="129" spans="1:9">
      <c r="A129" s="142"/>
      <c r="B129" s="142"/>
      <c r="C129" s="142"/>
      <c r="D129" s="142"/>
      <c r="E129" s="142"/>
      <c r="F129" s="142"/>
      <c r="G129" s="142"/>
      <c r="H129" s="142"/>
      <c r="I129" s="142"/>
    </row>
    <row r="130" spans="1:9">
      <c r="A130" s="142"/>
      <c r="B130" s="142"/>
      <c r="C130" s="142"/>
      <c r="D130" s="142"/>
      <c r="E130" s="142"/>
      <c r="F130" s="142"/>
      <c r="G130" s="142"/>
      <c r="H130" s="142"/>
      <c r="I130" s="142"/>
    </row>
    <row r="131" spans="1:9">
      <c r="A131" s="142"/>
      <c r="B131" s="142"/>
      <c r="C131" s="142"/>
      <c r="D131" s="142"/>
      <c r="E131" s="142"/>
      <c r="F131" s="142"/>
      <c r="G131" s="142"/>
      <c r="H131" s="142"/>
      <c r="I131" s="142"/>
    </row>
    <row r="132" spans="1:9">
      <c r="A132" s="142"/>
      <c r="B132" s="142"/>
      <c r="C132" s="142"/>
      <c r="D132" s="142"/>
      <c r="E132" s="142"/>
      <c r="F132" s="142"/>
      <c r="G132" s="142"/>
      <c r="H132" s="142"/>
      <c r="I132" s="142"/>
    </row>
    <row r="133" spans="1:9">
      <c r="A133" s="142"/>
      <c r="B133" s="142"/>
      <c r="C133" s="142"/>
      <c r="D133" s="142"/>
      <c r="E133" s="142"/>
      <c r="F133" s="142"/>
      <c r="G133" s="142"/>
      <c r="H133" s="142"/>
      <c r="I133" s="142"/>
    </row>
    <row r="134" spans="1:9">
      <c r="A134" s="142"/>
      <c r="B134" s="142"/>
      <c r="C134" s="142"/>
      <c r="D134" s="142"/>
      <c r="E134" s="142"/>
      <c r="F134" s="142"/>
      <c r="G134" s="142"/>
      <c r="H134" s="142"/>
      <c r="I134" s="142"/>
    </row>
    <row r="135" spans="1:9">
      <c r="A135" s="142"/>
      <c r="B135" s="142"/>
      <c r="C135" s="142"/>
      <c r="D135" s="142"/>
      <c r="E135" s="142"/>
      <c r="F135" s="142"/>
      <c r="G135" s="142"/>
      <c r="H135" s="142"/>
      <c r="I135" s="142"/>
    </row>
    <row r="136" spans="1:9">
      <c r="A136" s="142"/>
      <c r="B136" s="142"/>
      <c r="C136" s="142"/>
      <c r="D136" s="142"/>
      <c r="E136" s="142"/>
      <c r="F136" s="142"/>
      <c r="G136" s="142"/>
      <c r="H136" s="142"/>
      <c r="I136" s="142"/>
    </row>
    <row r="137" spans="1:9">
      <c r="A137" s="142"/>
      <c r="B137" s="142"/>
      <c r="C137" s="142"/>
      <c r="D137" s="142"/>
      <c r="E137" s="142"/>
      <c r="F137" s="142"/>
      <c r="G137" s="142"/>
      <c r="H137" s="142"/>
      <c r="I137" s="142"/>
    </row>
    <row r="138" spans="1:9">
      <c r="A138" s="142"/>
      <c r="B138" s="142"/>
      <c r="C138" s="142"/>
      <c r="D138" s="142"/>
      <c r="E138" s="142"/>
      <c r="F138" s="142"/>
      <c r="G138" s="142"/>
      <c r="H138" s="142"/>
      <c r="I138" s="142"/>
    </row>
    <row r="139" spans="1:9">
      <c r="A139" s="142"/>
      <c r="B139" s="142"/>
      <c r="C139" s="142"/>
      <c r="D139" s="142"/>
      <c r="E139" s="142"/>
      <c r="F139" s="142"/>
      <c r="G139" s="142"/>
      <c r="H139" s="142"/>
      <c r="I139" s="142"/>
    </row>
    <row r="140" spans="1:9">
      <c r="A140" s="142"/>
      <c r="B140" s="142"/>
      <c r="C140" s="142"/>
      <c r="D140" s="142"/>
      <c r="E140" s="142"/>
      <c r="F140" s="142"/>
      <c r="G140" s="142"/>
      <c r="H140" s="142"/>
      <c r="I140" s="142"/>
    </row>
    <row r="141" spans="1:9">
      <c r="A141" s="142"/>
      <c r="B141" s="142"/>
      <c r="C141" s="142"/>
      <c r="D141" s="142"/>
      <c r="E141" s="142"/>
      <c r="F141" s="142"/>
      <c r="G141" s="142"/>
      <c r="H141" s="142"/>
      <c r="I141" s="142"/>
    </row>
    <row r="142" spans="1:9">
      <c r="A142" s="142"/>
      <c r="B142" s="142"/>
      <c r="C142" s="142"/>
      <c r="D142" s="142"/>
      <c r="E142" s="142"/>
      <c r="F142" s="142"/>
      <c r="G142" s="142"/>
      <c r="H142" s="142"/>
      <c r="I142" s="142"/>
    </row>
    <row r="143" spans="1:9">
      <c r="A143" s="142"/>
      <c r="B143" s="142"/>
      <c r="C143" s="142"/>
      <c r="D143" s="142"/>
      <c r="E143" s="142"/>
      <c r="F143" s="142"/>
      <c r="G143" s="142"/>
      <c r="H143" s="142"/>
      <c r="I143" s="142"/>
    </row>
    <row r="144" spans="1:9">
      <c r="A144" s="142"/>
      <c r="B144" s="142"/>
      <c r="C144" s="142"/>
      <c r="D144" s="142"/>
      <c r="E144" s="142"/>
      <c r="F144" s="142"/>
      <c r="G144" s="142"/>
      <c r="H144" s="142"/>
      <c r="I144" s="142"/>
    </row>
    <row r="145" spans="1:9">
      <c r="A145" s="142"/>
      <c r="B145" s="142"/>
      <c r="C145" s="142"/>
      <c r="D145" s="142"/>
      <c r="E145" s="142"/>
      <c r="F145" s="142"/>
      <c r="G145" s="142"/>
      <c r="H145" s="142"/>
      <c r="I145" s="142"/>
    </row>
    <row r="146" spans="1:9">
      <c r="A146" s="142"/>
      <c r="B146" s="142"/>
      <c r="C146" s="142"/>
      <c r="D146" s="142"/>
      <c r="E146" s="142"/>
      <c r="F146" s="142"/>
      <c r="G146" s="142"/>
      <c r="H146" s="142"/>
      <c r="I146" s="142"/>
    </row>
    <row r="147" spans="1:9">
      <c r="A147" s="142"/>
      <c r="B147" s="142"/>
      <c r="C147" s="142"/>
      <c r="D147" s="142"/>
      <c r="E147" s="142"/>
      <c r="F147" s="142"/>
      <c r="G147" s="142"/>
      <c r="H147" s="142"/>
      <c r="I147" s="142"/>
    </row>
    <row r="148" spans="1:9">
      <c r="A148" s="142"/>
      <c r="B148" s="142"/>
      <c r="C148" s="142"/>
      <c r="D148" s="142"/>
      <c r="E148" s="142"/>
      <c r="F148" s="142"/>
      <c r="G148" s="142"/>
      <c r="H148" s="142"/>
      <c r="I148" s="142"/>
    </row>
    <row r="149" spans="1:9">
      <c r="A149" s="142"/>
      <c r="B149" s="142"/>
      <c r="C149" s="142"/>
      <c r="D149" s="142"/>
      <c r="E149" s="142"/>
      <c r="F149" s="142"/>
      <c r="G149" s="142"/>
      <c r="H149" s="142"/>
      <c r="I149" s="142"/>
    </row>
    <row r="150" spans="1:9">
      <c r="A150" s="142"/>
      <c r="B150" s="142"/>
      <c r="C150" s="142"/>
      <c r="D150" s="142"/>
      <c r="E150" s="142"/>
      <c r="F150" s="142"/>
      <c r="G150" s="142"/>
      <c r="H150" s="142"/>
      <c r="I150" s="142"/>
    </row>
    <row r="151" spans="1:9">
      <c r="A151" s="142"/>
      <c r="B151" s="142"/>
      <c r="C151" s="142"/>
      <c r="D151" s="142"/>
      <c r="E151" s="142"/>
      <c r="F151" s="142"/>
      <c r="G151" s="142"/>
      <c r="H151" s="142"/>
      <c r="I151" s="142"/>
    </row>
    <row r="152" spans="1:9">
      <c r="A152" s="142"/>
      <c r="B152" s="142"/>
      <c r="C152" s="142"/>
      <c r="D152" s="142"/>
      <c r="E152" s="142"/>
      <c r="F152" s="142"/>
      <c r="G152" s="142"/>
      <c r="H152" s="142"/>
      <c r="I152" s="142"/>
    </row>
    <row r="153" spans="1:9">
      <c r="A153" s="142"/>
      <c r="B153" s="142"/>
      <c r="C153" s="142"/>
      <c r="D153" s="142"/>
      <c r="E153" s="142"/>
      <c r="F153" s="142"/>
      <c r="G153" s="142"/>
      <c r="H153" s="142"/>
      <c r="I153" s="142"/>
    </row>
    <row r="154" spans="1:9">
      <c r="A154" s="142"/>
      <c r="B154" s="142"/>
      <c r="C154" s="142"/>
      <c r="D154" s="142"/>
      <c r="E154" s="142"/>
      <c r="F154" s="142"/>
      <c r="G154" s="142"/>
      <c r="H154" s="142"/>
      <c r="I154" s="142"/>
    </row>
    <row r="155" spans="1:9">
      <c r="A155" s="142"/>
      <c r="B155" s="142"/>
      <c r="C155" s="142"/>
      <c r="D155" s="142"/>
      <c r="E155" s="142"/>
      <c r="F155" s="142"/>
      <c r="G155" s="142"/>
      <c r="H155" s="142"/>
      <c r="I155" s="142"/>
    </row>
    <row r="156" spans="1:9">
      <c r="A156" s="142"/>
      <c r="B156" s="142"/>
      <c r="C156" s="142"/>
      <c r="D156" s="142"/>
      <c r="E156" s="142"/>
      <c r="F156" s="142"/>
      <c r="G156" s="142"/>
      <c r="H156" s="142"/>
      <c r="I156" s="142"/>
    </row>
    <row r="157" spans="1:9">
      <c r="A157" s="142"/>
      <c r="B157" s="142"/>
      <c r="C157" s="142"/>
      <c r="D157" s="142"/>
      <c r="E157" s="142"/>
      <c r="F157" s="142"/>
      <c r="G157" s="142"/>
      <c r="H157" s="142"/>
      <c r="I157" s="142"/>
    </row>
    <row r="158" spans="1:9">
      <c r="A158" s="142"/>
      <c r="B158" s="142"/>
      <c r="C158" s="142"/>
      <c r="D158" s="142"/>
      <c r="E158" s="142"/>
      <c r="F158" s="142"/>
      <c r="G158" s="142"/>
      <c r="H158" s="142"/>
      <c r="I158" s="142"/>
    </row>
    <row r="159" spans="1:9">
      <c r="A159" s="142"/>
      <c r="B159" s="142"/>
      <c r="C159" s="142"/>
      <c r="D159" s="142"/>
      <c r="E159" s="142"/>
      <c r="F159" s="142"/>
      <c r="G159" s="142"/>
      <c r="H159" s="142"/>
      <c r="I159" s="142"/>
    </row>
    <row r="160" spans="1:9">
      <c r="A160" s="142"/>
      <c r="B160" s="142"/>
      <c r="C160" s="142"/>
      <c r="D160" s="142"/>
      <c r="E160" s="142"/>
      <c r="F160" s="142"/>
      <c r="G160" s="142"/>
      <c r="H160" s="142"/>
      <c r="I160" s="142"/>
    </row>
    <row r="161" spans="1:9">
      <c r="A161" s="142"/>
      <c r="B161" s="142"/>
      <c r="C161" s="142"/>
      <c r="D161" s="142"/>
      <c r="E161" s="142"/>
      <c r="F161" s="142"/>
      <c r="G161" s="142"/>
      <c r="H161" s="142"/>
      <c r="I161" s="142"/>
    </row>
    <row r="162" spans="1:9">
      <c r="A162" s="142"/>
      <c r="B162" s="142"/>
      <c r="C162" s="142"/>
      <c r="D162" s="142"/>
      <c r="E162" s="142"/>
      <c r="F162" s="142"/>
      <c r="G162" s="142"/>
      <c r="H162" s="142"/>
      <c r="I162" s="142"/>
    </row>
    <row r="163" spans="1:9">
      <c r="A163" s="142"/>
      <c r="B163" s="142"/>
      <c r="C163" s="142"/>
      <c r="D163" s="142"/>
      <c r="E163" s="142"/>
      <c r="F163" s="142"/>
      <c r="G163" s="142"/>
      <c r="H163" s="142"/>
      <c r="I163" s="142"/>
    </row>
    <row r="164" spans="1:9">
      <c r="A164" s="142"/>
      <c r="B164" s="142"/>
      <c r="C164" s="142"/>
      <c r="D164" s="142"/>
      <c r="E164" s="142"/>
      <c r="F164" s="142"/>
      <c r="G164" s="142"/>
      <c r="H164" s="142"/>
      <c r="I164" s="142"/>
    </row>
    <row r="165" spans="1:9">
      <c r="A165" s="142"/>
      <c r="B165" s="142"/>
      <c r="C165" s="142"/>
      <c r="D165" s="142"/>
      <c r="E165" s="142"/>
      <c r="F165" s="142"/>
      <c r="G165" s="142"/>
      <c r="H165" s="142"/>
      <c r="I165" s="142"/>
    </row>
    <row r="166" spans="1:9">
      <c r="A166" s="142"/>
      <c r="B166" s="142"/>
      <c r="C166" s="142"/>
      <c r="D166" s="142"/>
      <c r="E166" s="142"/>
      <c r="F166" s="142"/>
      <c r="G166" s="142"/>
      <c r="H166" s="142"/>
      <c r="I166" s="142"/>
    </row>
    <row r="167" spans="1:9">
      <c r="A167" s="142"/>
      <c r="B167" s="142"/>
      <c r="C167" s="142"/>
      <c r="D167" s="142"/>
      <c r="E167" s="142"/>
      <c r="F167" s="142"/>
      <c r="G167" s="142"/>
      <c r="H167" s="142"/>
      <c r="I167" s="142"/>
    </row>
    <row r="168" spans="1:9">
      <c r="A168" s="142"/>
      <c r="B168" s="142"/>
      <c r="C168" s="142"/>
      <c r="D168" s="142"/>
      <c r="E168" s="142"/>
      <c r="F168" s="142"/>
      <c r="G168" s="142"/>
      <c r="H168" s="142"/>
      <c r="I168" s="142"/>
    </row>
    <row r="169" spans="1:9">
      <c r="A169" s="142"/>
      <c r="B169" s="142"/>
      <c r="C169" s="142"/>
      <c r="D169" s="142"/>
      <c r="E169" s="142"/>
      <c r="F169" s="142"/>
      <c r="G169" s="142"/>
      <c r="H169" s="142"/>
      <c r="I169" s="142"/>
    </row>
    <row r="170" spans="1:9">
      <c r="A170" s="142"/>
      <c r="B170" s="142"/>
      <c r="C170" s="142"/>
      <c r="D170" s="142"/>
      <c r="E170" s="142"/>
      <c r="F170" s="142"/>
      <c r="G170" s="142"/>
      <c r="H170" s="142"/>
      <c r="I170" s="142"/>
    </row>
    <row r="171" spans="1:9">
      <c r="A171" s="142"/>
      <c r="B171" s="142"/>
      <c r="C171" s="142"/>
      <c r="D171" s="142"/>
      <c r="E171" s="142"/>
      <c r="F171" s="142"/>
      <c r="G171" s="142"/>
      <c r="H171" s="142"/>
      <c r="I171" s="142"/>
    </row>
    <row r="172" spans="1:9">
      <c r="A172" s="142"/>
      <c r="B172" s="142"/>
      <c r="C172" s="142"/>
      <c r="D172" s="142"/>
      <c r="E172" s="142"/>
      <c r="F172" s="142"/>
      <c r="G172" s="142"/>
      <c r="H172" s="142"/>
      <c r="I172" s="142"/>
    </row>
    <row r="173" spans="1:9">
      <c r="A173" s="142"/>
      <c r="B173" s="142"/>
      <c r="C173" s="142"/>
      <c r="D173" s="142"/>
      <c r="E173" s="142"/>
      <c r="F173" s="142"/>
      <c r="G173" s="142"/>
      <c r="H173" s="142"/>
      <c r="I173" s="142"/>
    </row>
    <row r="174" spans="1:9">
      <c r="A174" s="142"/>
      <c r="B174" s="142"/>
      <c r="C174" s="142"/>
      <c r="D174" s="142"/>
      <c r="E174" s="142"/>
      <c r="F174" s="142"/>
      <c r="G174" s="142"/>
      <c r="H174" s="142"/>
      <c r="I174" s="142"/>
    </row>
    <row r="175" spans="1:9">
      <c r="A175" s="142"/>
      <c r="B175" s="142"/>
      <c r="C175" s="142"/>
      <c r="D175" s="142"/>
      <c r="E175" s="142"/>
      <c r="F175" s="142"/>
      <c r="G175" s="142"/>
      <c r="H175" s="142"/>
      <c r="I175" s="142"/>
    </row>
    <row r="176" spans="1:9">
      <c r="A176" s="142"/>
      <c r="B176" s="142"/>
      <c r="C176" s="142"/>
      <c r="D176" s="142"/>
      <c r="E176" s="142"/>
      <c r="F176" s="142"/>
      <c r="G176" s="142"/>
      <c r="H176" s="142"/>
      <c r="I176" s="142"/>
    </row>
    <row r="177" spans="1:9">
      <c r="A177" s="142"/>
      <c r="B177" s="142"/>
      <c r="C177" s="142"/>
      <c r="D177" s="142"/>
      <c r="E177" s="142"/>
      <c r="F177" s="142"/>
      <c r="G177" s="142"/>
      <c r="H177" s="142"/>
      <c r="I177" s="142"/>
    </row>
    <row r="178" spans="1:9">
      <c r="A178" s="142"/>
      <c r="B178" s="142"/>
      <c r="C178" s="142"/>
      <c r="D178" s="142"/>
      <c r="E178" s="142"/>
      <c r="F178" s="142"/>
      <c r="G178" s="142"/>
      <c r="H178" s="142"/>
      <c r="I178" s="142"/>
    </row>
    <row r="179" spans="1:9">
      <c r="A179" s="142"/>
      <c r="B179" s="142"/>
      <c r="C179" s="142"/>
      <c r="D179" s="142"/>
      <c r="E179" s="142"/>
      <c r="F179" s="142"/>
      <c r="G179" s="142"/>
      <c r="H179" s="142"/>
      <c r="I179" s="142"/>
    </row>
    <row r="180" spans="1:9">
      <c r="A180" s="142"/>
      <c r="B180" s="142"/>
      <c r="C180" s="142"/>
      <c r="D180" s="142"/>
      <c r="E180" s="142"/>
      <c r="F180" s="142"/>
      <c r="G180" s="142"/>
      <c r="H180" s="142"/>
      <c r="I180" s="142"/>
    </row>
    <row r="181" spans="1:9">
      <c r="A181" s="142"/>
      <c r="B181" s="142"/>
      <c r="C181" s="142"/>
      <c r="D181" s="142"/>
      <c r="E181" s="142"/>
      <c r="F181" s="142"/>
      <c r="G181" s="142"/>
      <c r="H181" s="142"/>
      <c r="I181" s="142"/>
    </row>
    <row r="182" spans="1:9">
      <c r="A182" s="142"/>
      <c r="B182" s="142"/>
      <c r="C182" s="142"/>
      <c r="D182" s="142"/>
      <c r="E182" s="142"/>
      <c r="F182" s="142"/>
      <c r="G182" s="142"/>
      <c r="H182" s="142"/>
      <c r="I182" s="142"/>
    </row>
    <row r="183" spans="1:9">
      <c r="A183" s="142"/>
      <c r="B183" s="142"/>
      <c r="C183" s="142"/>
      <c r="D183" s="142"/>
      <c r="E183" s="142"/>
      <c r="F183" s="142"/>
      <c r="G183" s="142"/>
      <c r="H183" s="142"/>
      <c r="I183" s="142"/>
    </row>
    <row r="184" spans="1:9">
      <c r="A184" s="142"/>
      <c r="B184" s="142"/>
      <c r="C184" s="142"/>
      <c r="D184" s="142"/>
      <c r="E184" s="142"/>
      <c r="F184" s="142"/>
      <c r="G184" s="142"/>
      <c r="H184" s="142"/>
      <c r="I184" s="142"/>
    </row>
    <row r="185" spans="1:9">
      <c r="A185" s="142"/>
      <c r="B185" s="142"/>
      <c r="C185" s="142"/>
      <c r="D185" s="142"/>
      <c r="E185" s="142"/>
      <c r="F185" s="142"/>
      <c r="G185" s="142"/>
      <c r="H185" s="142"/>
      <c r="I185" s="142"/>
    </row>
    <row r="186" spans="1:9">
      <c r="A186" s="142"/>
      <c r="B186" s="142"/>
      <c r="C186" s="142"/>
      <c r="D186" s="142"/>
      <c r="E186" s="142"/>
      <c r="F186" s="142"/>
      <c r="G186" s="142"/>
      <c r="H186" s="142"/>
      <c r="I186" s="142"/>
    </row>
    <row r="187" spans="1:9">
      <c r="A187" s="142"/>
      <c r="B187" s="142"/>
      <c r="C187" s="142"/>
      <c r="D187" s="142"/>
      <c r="E187" s="142"/>
      <c r="F187" s="142"/>
      <c r="G187" s="142"/>
      <c r="H187" s="142"/>
      <c r="I187" s="142"/>
    </row>
    <row r="188" spans="1:9">
      <c r="A188" s="142"/>
      <c r="B188" s="142"/>
      <c r="C188" s="142"/>
      <c r="D188" s="142"/>
      <c r="E188" s="142"/>
      <c r="F188" s="142"/>
      <c r="G188" s="142"/>
      <c r="H188" s="142"/>
      <c r="I188" s="142"/>
    </row>
    <row r="189" spans="1:9">
      <c r="A189" s="142"/>
      <c r="B189" s="142"/>
      <c r="C189" s="142"/>
      <c r="D189" s="142"/>
      <c r="E189" s="142"/>
      <c r="F189" s="142"/>
      <c r="G189" s="142"/>
      <c r="H189" s="142"/>
      <c r="I189" s="142"/>
    </row>
    <row r="190" spans="1:9">
      <c r="A190" s="142"/>
      <c r="B190" s="142"/>
      <c r="C190" s="142"/>
      <c r="D190" s="142"/>
      <c r="E190" s="142"/>
      <c r="F190" s="142"/>
      <c r="G190" s="142"/>
      <c r="H190" s="142"/>
      <c r="I190" s="142"/>
    </row>
    <row r="191" spans="1:9">
      <c r="A191" s="142"/>
      <c r="B191" s="142"/>
      <c r="C191" s="142"/>
      <c r="D191" s="142"/>
      <c r="E191" s="142"/>
      <c r="F191" s="142"/>
      <c r="G191" s="142"/>
      <c r="H191" s="142"/>
      <c r="I191" s="142"/>
    </row>
    <row r="192" spans="1:9">
      <c r="A192" s="142"/>
      <c r="B192" s="142"/>
      <c r="C192" s="142"/>
      <c r="D192" s="142"/>
      <c r="E192" s="142"/>
      <c r="F192" s="142"/>
      <c r="G192" s="142"/>
      <c r="H192" s="142"/>
      <c r="I192" s="142"/>
    </row>
    <row r="193" spans="1:9">
      <c r="A193" s="142"/>
      <c r="B193" s="142"/>
      <c r="C193" s="142"/>
      <c r="D193" s="142"/>
      <c r="E193" s="142"/>
      <c r="F193" s="142"/>
      <c r="G193" s="142"/>
      <c r="H193" s="142"/>
      <c r="I193" s="142"/>
    </row>
    <row r="194" spans="1:9">
      <c r="A194" s="142"/>
      <c r="B194" s="142"/>
      <c r="C194" s="142"/>
      <c r="D194" s="142"/>
      <c r="E194" s="142"/>
      <c r="F194" s="142"/>
      <c r="G194" s="142"/>
      <c r="H194" s="142"/>
      <c r="I194" s="142"/>
    </row>
    <row r="195" spans="1:9">
      <c r="A195" s="142"/>
      <c r="B195" s="142"/>
      <c r="C195" s="142"/>
      <c r="D195" s="142"/>
      <c r="E195" s="142"/>
      <c r="F195" s="142"/>
      <c r="G195" s="142"/>
      <c r="H195" s="142"/>
      <c r="I195" s="142"/>
    </row>
    <row r="196" spans="1:9">
      <c r="A196" s="142"/>
      <c r="B196" s="142"/>
      <c r="C196" s="142"/>
      <c r="D196" s="142"/>
      <c r="E196" s="142"/>
      <c r="F196" s="142"/>
      <c r="G196" s="142"/>
      <c r="H196" s="142"/>
      <c r="I196" s="142"/>
    </row>
    <row r="197" spans="1:9">
      <c r="A197" s="142"/>
      <c r="B197" s="142"/>
      <c r="C197" s="142"/>
      <c r="D197" s="142"/>
      <c r="E197" s="142"/>
      <c r="F197" s="142"/>
      <c r="G197" s="142"/>
      <c r="H197" s="142"/>
      <c r="I197" s="142"/>
    </row>
    <row r="198" spans="1:9">
      <c r="A198" s="142"/>
      <c r="B198" s="142"/>
      <c r="C198" s="142"/>
      <c r="D198" s="142"/>
      <c r="E198" s="142"/>
      <c r="F198" s="142"/>
      <c r="G198" s="142"/>
      <c r="H198" s="142"/>
      <c r="I198" s="142"/>
    </row>
    <row r="199" spans="1:9">
      <c r="A199" s="142"/>
      <c r="B199" s="142"/>
      <c r="C199" s="142"/>
      <c r="D199" s="142"/>
      <c r="E199" s="142"/>
      <c r="F199" s="142"/>
      <c r="G199" s="142"/>
      <c r="H199" s="142"/>
      <c r="I199" s="142"/>
    </row>
    <row r="200" spans="1:9">
      <c r="A200" s="142"/>
      <c r="B200" s="142"/>
      <c r="C200" s="142"/>
      <c r="D200" s="142"/>
      <c r="E200" s="142"/>
      <c r="F200" s="142"/>
      <c r="G200" s="142"/>
      <c r="H200" s="142"/>
      <c r="I200" s="142"/>
    </row>
    <row r="201" spans="1:9">
      <c r="A201" s="142"/>
      <c r="B201" s="142"/>
      <c r="C201" s="142"/>
      <c r="D201" s="142"/>
      <c r="E201" s="142"/>
      <c r="F201" s="142"/>
      <c r="G201" s="142"/>
      <c r="H201" s="142"/>
      <c r="I201" s="142"/>
    </row>
    <row r="202" spans="1:9">
      <c r="A202" s="142"/>
      <c r="B202" s="142"/>
      <c r="C202" s="142"/>
      <c r="D202" s="142"/>
      <c r="E202" s="142"/>
      <c r="F202" s="142"/>
      <c r="G202" s="142"/>
      <c r="H202" s="142"/>
      <c r="I202" s="142"/>
    </row>
    <row r="203" spans="1:9">
      <c r="A203" s="142"/>
      <c r="B203" s="142"/>
      <c r="C203" s="142"/>
      <c r="D203" s="142"/>
      <c r="E203" s="142"/>
      <c r="F203" s="142"/>
      <c r="G203" s="142"/>
      <c r="H203" s="142"/>
      <c r="I203" s="142"/>
    </row>
    <row r="204" spans="1:9">
      <c r="A204" s="142"/>
      <c r="B204" s="142"/>
      <c r="C204" s="142"/>
      <c r="D204" s="142"/>
      <c r="E204" s="142"/>
      <c r="F204" s="142"/>
      <c r="G204" s="142"/>
      <c r="H204" s="142"/>
      <c r="I204" s="142"/>
    </row>
    <row r="205" spans="1:9">
      <c r="A205" s="142"/>
      <c r="B205" s="142"/>
      <c r="C205" s="142"/>
      <c r="D205" s="142"/>
      <c r="E205" s="142"/>
      <c r="F205" s="142"/>
      <c r="G205" s="142"/>
      <c r="H205" s="142"/>
      <c r="I205" s="142"/>
    </row>
    <row r="206" spans="1:9">
      <c r="A206" s="142"/>
      <c r="B206" s="142"/>
      <c r="C206" s="142"/>
      <c r="D206" s="142"/>
      <c r="E206" s="142"/>
      <c r="F206" s="142"/>
      <c r="G206" s="142"/>
      <c r="H206" s="142"/>
      <c r="I206" s="142"/>
    </row>
    <row r="207" spans="1:9">
      <c r="A207" s="142"/>
      <c r="B207" s="142"/>
      <c r="C207" s="142"/>
      <c r="D207" s="142"/>
      <c r="E207" s="142"/>
      <c r="F207" s="142"/>
      <c r="G207" s="142"/>
      <c r="H207" s="142"/>
      <c r="I207" s="142"/>
    </row>
    <row r="208" spans="1:9">
      <c r="A208" s="142"/>
      <c r="B208" s="142"/>
      <c r="C208" s="142"/>
      <c r="D208" s="142"/>
      <c r="E208" s="142"/>
      <c r="F208" s="142"/>
      <c r="G208" s="142"/>
      <c r="H208" s="142"/>
      <c r="I208" s="142"/>
    </row>
    <row r="209" spans="1:9">
      <c r="A209" s="142"/>
      <c r="B209" s="142"/>
      <c r="C209" s="142"/>
      <c r="D209" s="142"/>
      <c r="E209" s="142"/>
      <c r="F209" s="142"/>
      <c r="G209" s="142"/>
      <c r="H209" s="142"/>
      <c r="I209" s="142"/>
    </row>
    <row r="210" spans="1:9">
      <c r="A210" s="142"/>
      <c r="B210" s="142"/>
      <c r="C210" s="142"/>
      <c r="D210" s="142"/>
      <c r="E210" s="142"/>
      <c r="F210" s="142"/>
      <c r="G210" s="142"/>
      <c r="H210" s="142"/>
      <c r="I210" s="142"/>
    </row>
    <row r="211" spans="1:9">
      <c r="A211" s="142"/>
      <c r="B211" s="142"/>
      <c r="C211" s="142"/>
      <c r="D211" s="142"/>
      <c r="E211" s="142"/>
      <c r="F211" s="142"/>
      <c r="G211" s="142"/>
      <c r="H211" s="142"/>
      <c r="I211" s="142"/>
    </row>
    <row r="212" spans="1:9">
      <c r="A212" s="142"/>
      <c r="B212" s="142"/>
      <c r="C212" s="142"/>
      <c r="D212" s="142"/>
      <c r="E212" s="142"/>
      <c r="F212" s="142"/>
      <c r="G212" s="142"/>
      <c r="H212" s="142"/>
      <c r="I212" s="142"/>
    </row>
    <row r="213" spans="1:9">
      <c r="A213" s="142"/>
      <c r="B213" s="142"/>
      <c r="C213" s="142"/>
      <c r="D213" s="142"/>
      <c r="E213" s="142"/>
      <c r="F213" s="142"/>
      <c r="G213" s="142"/>
      <c r="H213" s="142"/>
      <c r="I213" s="142"/>
    </row>
    <row r="214" spans="1:9">
      <c r="A214" s="142"/>
      <c r="B214" s="142"/>
      <c r="C214" s="142"/>
      <c r="D214" s="142"/>
      <c r="E214" s="142"/>
      <c r="F214" s="142"/>
      <c r="G214" s="142"/>
      <c r="H214" s="142"/>
      <c r="I214" s="142"/>
    </row>
    <row r="215" spans="1:9">
      <c r="A215" s="142"/>
      <c r="B215" s="142"/>
      <c r="C215" s="142"/>
      <c r="D215" s="142"/>
      <c r="E215" s="142"/>
      <c r="F215" s="142"/>
      <c r="G215" s="142"/>
      <c r="H215" s="142"/>
      <c r="I215" s="142"/>
    </row>
    <row r="216" spans="1:9">
      <c r="A216" s="142"/>
      <c r="B216" s="142"/>
      <c r="C216" s="142"/>
      <c r="D216" s="142"/>
      <c r="E216" s="142"/>
      <c r="F216" s="142"/>
      <c r="G216" s="142"/>
      <c r="H216" s="142"/>
      <c r="I216" s="142"/>
    </row>
    <row r="217" spans="1:9">
      <c r="A217" s="142"/>
      <c r="B217" s="142"/>
      <c r="C217" s="142"/>
      <c r="D217" s="142"/>
      <c r="E217" s="142"/>
      <c r="F217" s="142"/>
      <c r="G217" s="142"/>
      <c r="H217" s="142"/>
      <c r="I217" s="142"/>
    </row>
    <row r="218" spans="1:9">
      <c r="A218" s="142"/>
      <c r="B218" s="142"/>
      <c r="C218" s="142"/>
      <c r="D218" s="142"/>
      <c r="E218" s="142"/>
      <c r="F218" s="142"/>
      <c r="G218" s="142"/>
      <c r="H218" s="142"/>
      <c r="I218" s="142"/>
    </row>
    <row r="219" spans="1:9">
      <c r="A219" s="142"/>
      <c r="B219" s="142"/>
      <c r="C219" s="142"/>
      <c r="D219" s="142"/>
      <c r="E219" s="142"/>
      <c r="F219" s="142"/>
      <c r="G219" s="142"/>
      <c r="H219" s="142"/>
      <c r="I219" s="142"/>
    </row>
    <row r="220" spans="1:9">
      <c r="A220" s="142"/>
      <c r="B220" s="142"/>
      <c r="C220" s="142"/>
      <c r="D220" s="142"/>
      <c r="E220" s="142"/>
      <c r="F220" s="142"/>
      <c r="G220" s="142"/>
      <c r="H220" s="142"/>
      <c r="I220" s="142"/>
    </row>
    <row r="221" spans="1:9">
      <c r="A221" s="142"/>
      <c r="B221" s="142"/>
      <c r="C221" s="142"/>
      <c r="D221" s="142"/>
      <c r="E221" s="142"/>
      <c r="F221" s="142"/>
      <c r="G221" s="142"/>
      <c r="H221" s="142"/>
      <c r="I221" s="142"/>
    </row>
    <row r="222" spans="1:9">
      <c r="A222" s="142"/>
      <c r="B222" s="142"/>
      <c r="C222" s="142"/>
      <c r="D222" s="142"/>
      <c r="E222" s="142"/>
      <c r="F222" s="142"/>
      <c r="G222" s="142"/>
      <c r="H222" s="142"/>
      <c r="I222" s="14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48779-94F6-4CE7-BFD0-509537B14CBA}">
  <dimension ref="A1:N74"/>
  <sheetViews>
    <sheetView showGridLines="0" topLeftCell="A6" workbookViewId="0">
      <selection activeCell="E19" sqref="E19"/>
    </sheetView>
  </sheetViews>
  <sheetFormatPr baseColWidth="10" defaultColWidth="11.44140625" defaultRowHeight="13.2"/>
  <cols>
    <col min="1" max="1" width="11.44140625" style="218"/>
    <col min="2" max="8" width="14.44140625" style="218" customWidth="1"/>
    <col min="9" max="257" width="11.44140625" style="218"/>
    <col min="258" max="264" width="14.44140625" style="218" customWidth="1"/>
    <col min="265" max="513" width="11.44140625" style="218"/>
    <col min="514" max="520" width="14.44140625" style="218" customWidth="1"/>
    <col min="521" max="769" width="11.44140625" style="218"/>
    <col min="770" max="776" width="14.44140625" style="218" customWidth="1"/>
    <col min="777" max="1025" width="11.44140625" style="218"/>
    <col min="1026" max="1032" width="14.44140625" style="218" customWidth="1"/>
    <col min="1033" max="1281" width="11.44140625" style="218"/>
    <col min="1282" max="1288" width="14.44140625" style="218" customWidth="1"/>
    <col min="1289" max="1537" width="11.44140625" style="218"/>
    <col min="1538" max="1544" width="14.44140625" style="218" customWidth="1"/>
    <col min="1545" max="1793" width="11.44140625" style="218"/>
    <col min="1794" max="1800" width="14.44140625" style="218" customWidth="1"/>
    <col min="1801" max="2049" width="11.44140625" style="218"/>
    <col min="2050" max="2056" width="14.44140625" style="218" customWidth="1"/>
    <col min="2057" max="2305" width="11.44140625" style="218"/>
    <col min="2306" max="2312" width="14.44140625" style="218" customWidth="1"/>
    <col min="2313" max="2561" width="11.44140625" style="218"/>
    <col min="2562" max="2568" width="14.44140625" style="218" customWidth="1"/>
    <col min="2569" max="2817" width="11.44140625" style="218"/>
    <col min="2818" max="2824" width="14.44140625" style="218" customWidth="1"/>
    <col min="2825" max="3073" width="11.44140625" style="218"/>
    <col min="3074" max="3080" width="14.44140625" style="218" customWidth="1"/>
    <col min="3081" max="3329" width="11.44140625" style="218"/>
    <col min="3330" max="3336" width="14.44140625" style="218" customWidth="1"/>
    <col min="3337" max="3585" width="11.44140625" style="218"/>
    <col min="3586" max="3592" width="14.44140625" style="218" customWidth="1"/>
    <col min="3593" max="3841" width="11.44140625" style="218"/>
    <col min="3842" max="3848" width="14.44140625" style="218" customWidth="1"/>
    <col min="3849" max="4097" width="11.44140625" style="218"/>
    <col min="4098" max="4104" width="14.44140625" style="218" customWidth="1"/>
    <col min="4105" max="4353" width="11.44140625" style="218"/>
    <col min="4354" max="4360" width="14.44140625" style="218" customWidth="1"/>
    <col min="4361" max="4609" width="11.44140625" style="218"/>
    <col min="4610" max="4616" width="14.44140625" style="218" customWidth="1"/>
    <col min="4617" max="4865" width="11.44140625" style="218"/>
    <col min="4866" max="4872" width="14.44140625" style="218" customWidth="1"/>
    <col min="4873" max="5121" width="11.44140625" style="218"/>
    <col min="5122" max="5128" width="14.44140625" style="218" customWidth="1"/>
    <col min="5129" max="5377" width="11.44140625" style="218"/>
    <col min="5378" max="5384" width="14.44140625" style="218" customWidth="1"/>
    <col min="5385" max="5633" width="11.44140625" style="218"/>
    <col min="5634" max="5640" width="14.44140625" style="218" customWidth="1"/>
    <col min="5641" max="5889" width="11.44140625" style="218"/>
    <col min="5890" max="5896" width="14.44140625" style="218" customWidth="1"/>
    <col min="5897" max="6145" width="11.44140625" style="218"/>
    <col min="6146" max="6152" width="14.44140625" style="218" customWidth="1"/>
    <col min="6153" max="6401" width="11.44140625" style="218"/>
    <col min="6402" max="6408" width="14.44140625" style="218" customWidth="1"/>
    <col min="6409" max="6657" width="11.44140625" style="218"/>
    <col min="6658" max="6664" width="14.44140625" style="218" customWidth="1"/>
    <col min="6665" max="6913" width="11.44140625" style="218"/>
    <col min="6914" max="6920" width="14.44140625" style="218" customWidth="1"/>
    <col min="6921" max="7169" width="11.44140625" style="218"/>
    <col min="7170" max="7176" width="14.44140625" style="218" customWidth="1"/>
    <col min="7177" max="7425" width="11.44140625" style="218"/>
    <col min="7426" max="7432" width="14.44140625" style="218" customWidth="1"/>
    <col min="7433" max="7681" width="11.44140625" style="218"/>
    <col min="7682" max="7688" width="14.44140625" style="218" customWidth="1"/>
    <col min="7689" max="7937" width="11.44140625" style="218"/>
    <col min="7938" max="7944" width="14.44140625" style="218" customWidth="1"/>
    <col min="7945" max="8193" width="11.44140625" style="218"/>
    <col min="8194" max="8200" width="14.44140625" style="218" customWidth="1"/>
    <col min="8201" max="8449" width="11.44140625" style="218"/>
    <col min="8450" max="8456" width="14.44140625" style="218" customWidth="1"/>
    <col min="8457" max="8705" width="11.44140625" style="218"/>
    <col min="8706" max="8712" width="14.44140625" style="218" customWidth="1"/>
    <col min="8713" max="8961" width="11.44140625" style="218"/>
    <col min="8962" max="8968" width="14.44140625" style="218" customWidth="1"/>
    <col min="8969" max="9217" width="11.44140625" style="218"/>
    <col min="9218" max="9224" width="14.44140625" style="218" customWidth="1"/>
    <col min="9225" max="9473" width="11.44140625" style="218"/>
    <col min="9474" max="9480" width="14.44140625" style="218" customWidth="1"/>
    <col min="9481" max="9729" width="11.44140625" style="218"/>
    <col min="9730" max="9736" width="14.44140625" style="218" customWidth="1"/>
    <col min="9737" max="9985" width="11.44140625" style="218"/>
    <col min="9986" max="9992" width="14.44140625" style="218" customWidth="1"/>
    <col min="9993" max="10241" width="11.44140625" style="218"/>
    <col min="10242" max="10248" width="14.44140625" style="218" customWidth="1"/>
    <col min="10249" max="10497" width="11.44140625" style="218"/>
    <col min="10498" max="10504" width="14.44140625" style="218" customWidth="1"/>
    <col min="10505" max="10753" width="11.44140625" style="218"/>
    <col min="10754" max="10760" width="14.44140625" style="218" customWidth="1"/>
    <col min="10761" max="11009" width="11.44140625" style="218"/>
    <col min="11010" max="11016" width="14.44140625" style="218" customWidth="1"/>
    <col min="11017" max="11265" width="11.44140625" style="218"/>
    <col min="11266" max="11272" width="14.44140625" style="218" customWidth="1"/>
    <col min="11273" max="11521" width="11.44140625" style="218"/>
    <col min="11522" max="11528" width="14.44140625" style="218" customWidth="1"/>
    <col min="11529" max="11777" width="11.44140625" style="218"/>
    <col min="11778" max="11784" width="14.44140625" style="218" customWidth="1"/>
    <col min="11785" max="12033" width="11.44140625" style="218"/>
    <col min="12034" max="12040" width="14.44140625" style="218" customWidth="1"/>
    <col min="12041" max="12289" width="11.44140625" style="218"/>
    <col min="12290" max="12296" width="14.44140625" style="218" customWidth="1"/>
    <col min="12297" max="12545" width="11.44140625" style="218"/>
    <col min="12546" max="12552" width="14.44140625" style="218" customWidth="1"/>
    <col min="12553" max="12801" width="11.44140625" style="218"/>
    <col min="12802" max="12808" width="14.44140625" style="218" customWidth="1"/>
    <col min="12809" max="13057" width="11.44140625" style="218"/>
    <col min="13058" max="13064" width="14.44140625" style="218" customWidth="1"/>
    <col min="13065" max="13313" width="11.44140625" style="218"/>
    <col min="13314" max="13320" width="14.44140625" style="218" customWidth="1"/>
    <col min="13321" max="13569" width="11.44140625" style="218"/>
    <col min="13570" max="13576" width="14.44140625" style="218" customWidth="1"/>
    <col min="13577" max="13825" width="11.44140625" style="218"/>
    <col min="13826" max="13832" width="14.44140625" style="218" customWidth="1"/>
    <col min="13833" max="14081" width="11.44140625" style="218"/>
    <col min="14082" max="14088" width="14.44140625" style="218" customWidth="1"/>
    <col min="14089" max="14337" width="11.44140625" style="218"/>
    <col min="14338" max="14344" width="14.44140625" style="218" customWidth="1"/>
    <col min="14345" max="14593" width="11.44140625" style="218"/>
    <col min="14594" max="14600" width="14.44140625" style="218" customWidth="1"/>
    <col min="14601" max="14849" width="11.44140625" style="218"/>
    <col min="14850" max="14856" width="14.44140625" style="218" customWidth="1"/>
    <col min="14857" max="15105" width="11.44140625" style="218"/>
    <col min="15106" max="15112" width="14.44140625" style="218" customWidth="1"/>
    <col min="15113" max="15361" width="11.44140625" style="218"/>
    <col min="15362" max="15368" width="14.44140625" style="218" customWidth="1"/>
    <col min="15369" max="15617" width="11.44140625" style="218"/>
    <col min="15618" max="15624" width="14.44140625" style="218" customWidth="1"/>
    <col min="15625" max="15873" width="11.44140625" style="218"/>
    <col min="15874" max="15880" width="14.44140625" style="218" customWidth="1"/>
    <col min="15881" max="16129" width="11.44140625" style="218"/>
    <col min="16130" max="16136" width="14.44140625" style="218" customWidth="1"/>
    <col min="16137" max="16384" width="11.44140625" style="218"/>
  </cols>
  <sheetData>
    <row r="1" spans="2:10" ht="13.8" thickBot="1"/>
    <row r="2" spans="2:10" ht="16.2" thickBot="1">
      <c r="C2" s="219" t="s">
        <v>201</v>
      </c>
      <c r="D2" s="220"/>
      <c r="E2" s="220"/>
      <c r="F2" s="221"/>
      <c r="G2" s="221"/>
      <c r="H2" s="222"/>
    </row>
    <row r="4" spans="2:10">
      <c r="C4" s="223" t="s">
        <v>202</v>
      </c>
      <c r="D4" s="224" t="s">
        <v>203</v>
      </c>
      <c r="E4" s="224" t="s">
        <v>204</v>
      </c>
      <c r="F4" s="224" t="s">
        <v>205</v>
      </c>
      <c r="G4" s="224" t="s">
        <v>206</v>
      </c>
      <c r="H4" s="224" t="s">
        <v>207</v>
      </c>
      <c r="I4" s="224" t="s">
        <v>208</v>
      </c>
    </row>
    <row r="5" spans="2:10">
      <c r="B5" s="225" t="s">
        <v>209</v>
      </c>
      <c r="C5" s="226" t="s">
        <v>210</v>
      </c>
      <c r="D5" s="226">
        <v>25.4</v>
      </c>
      <c r="E5" s="226">
        <v>23.4</v>
      </c>
      <c r="F5" s="227">
        <f t="shared" ref="F5:F11" si="0">((E5/2)*(E5/2)*PI())/1000</f>
        <v>0.43005261834990671</v>
      </c>
      <c r="G5" s="228">
        <f>F5*1.5*3600</f>
        <v>2322.2841390894964</v>
      </c>
      <c r="H5" s="228">
        <f>F5*1*3600</f>
        <v>1548.1894260596641</v>
      </c>
      <c r="I5" s="228">
        <f>G5</f>
        <v>2322.2841390894964</v>
      </c>
      <c r="J5" s="228"/>
    </row>
    <row r="6" spans="2:10">
      <c r="B6" s="229"/>
      <c r="C6" s="226" t="s">
        <v>211</v>
      </c>
      <c r="D6" s="230">
        <v>38</v>
      </c>
      <c r="E6" s="230">
        <v>36</v>
      </c>
      <c r="F6" s="227">
        <f t="shared" si="0"/>
        <v>1.0178760197630929</v>
      </c>
      <c r="G6" s="228">
        <f t="shared" ref="G6:G11" si="1">F6*1.5*3600</f>
        <v>5496.5305067207019</v>
      </c>
      <c r="H6" s="228">
        <f t="shared" ref="H6:H11" si="2">F6*1*3600</f>
        <v>3664.3536711471347</v>
      </c>
      <c r="I6" s="228">
        <f t="shared" ref="I6:I11" si="3">G6</f>
        <v>5496.5305067207019</v>
      </c>
      <c r="J6" s="228"/>
    </row>
    <row r="7" spans="2:10">
      <c r="B7" s="229"/>
      <c r="C7" s="226" t="s">
        <v>212</v>
      </c>
      <c r="D7" s="230">
        <v>51</v>
      </c>
      <c r="E7" s="226">
        <v>48.5</v>
      </c>
      <c r="F7" s="227">
        <f t="shared" si="0"/>
        <v>1.8474528298516477</v>
      </c>
      <c r="G7" s="228">
        <f t="shared" si="1"/>
        <v>9976.2452811988987</v>
      </c>
      <c r="H7" s="228">
        <f t="shared" si="2"/>
        <v>6650.8301874659319</v>
      </c>
      <c r="I7" s="228">
        <f t="shared" si="3"/>
        <v>9976.2452811988987</v>
      </c>
      <c r="J7" s="228"/>
    </row>
    <row r="8" spans="2:10">
      <c r="B8" s="229"/>
      <c r="C8" s="226" t="s">
        <v>213</v>
      </c>
      <c r="D8" s="226">
        <v>63.5</v>
      </c>
      <c r="E8" s="226">
        <v>60.5</v>
      </c>
      <c r="F8" s="227">
        <f t="shared" si="0"/>
        <v>2.8747536275755099</v>
      </c>
      <c r="G8" s="228">
        <f t="shared" si="1"/>
        <v>15523.669588907753</v>
      </c>
      <c r="H8" s="228">
        <f t="shared" si="2"/>
        <v>10349.113059271836</v>
      </c>
      <c r="I8" s="228">
        <f t="shared" si="3"/>
        <v>15523.669588907753</v>
      </c>
      <c r="J8" s="228"/>
    </row>
    <row r="9" spans="2:10">
      <c r="B9" s="229"/>
      <c r="C9" s="226" t="s">
        <v>214</v>
      </c>
      <c r="D9" s="226">
        <v>76.2</v>
      </c>
      <c r="E9" s="230">
        <v>73</v>
      </c>
      <c r="F9" s="227">
        <f t="shared" si="0"/>
        <v>4.1853868127450022</v>
      </c>
      <c r="G9" s="228">
        <f>F9*1.5*3600</f>
        <v>22601.088788823014</v>
      </c>
      <c r="H9" s="228">
        <f t="shared" si="2"/>
        <v>15067.392525882007</v>
      </c>
      <c r="I9" s="228">
        <f t="shared" si="3"/>
        <v>22601.088788823014</v>
      </c>
    </row>
    <row r="10" spans="2:10">
      <c r="B10" s="229"/>
      <c r="C10" s="226" t="s">
        <v>215</v>
      </c>
      <c r="D10" s="226">
        <v>101.6</v>
      </c>
      <c r="E10" s="226">
        <v>97.6</v>
      </c>
      <c r="F10" s="227">
        <f t="shared" si="0"/>
        <v>7.481514408964876</v>
      </c>
      <c r="G10" s="228">
        <f t="shared" si="1"/>
        <v>40400.177808410328</v>
      </c>
      <c r="H10" s="228">
        <f t="shared" si="2"/>
        <v>26933.451872273552</v>
      </c>
      <c r="I10" s="228">
        <f t="shared" si="3"/>
        <v>40400.177808410328</v>
      </c>
    </row>
    <row r="11" spans="2:10">
      <c r="B11" s="229"/>
      <c r="C11" s="226" t="s">
        <v>216</v>
      </c>
      <c r="D11" s="230">
        <v>104</v>
      </c>
      <c r="E11" s="230">
        <v>100</v>
      </c>
      <c r="F11" s="227">
        <f t="shared" si="0"/>
        <v>7.8539816339744828</v>
      </c>
      <c r="G11" s="228">
        <f t="shared" si="1"/>
        <v>42411.500823462207</v>
      </c>
      <c r="H11" s="228">
        <f t="shared" si="2"/>
        <v>28274.333882308139</v>
      </c>
      <c r="I11" s="228">
        <f t="shared" si="3"/>
        <v>42411.500823462207</v>
      </c>
      <c r="J11" s="226"/>
    </row>
    <row r="12" spans="2:10">
      <c r="B12" s="229"/>
      <c r="C12" s="226"/>
      <c r="D12" s="518"/>
      <c r="E12" s="518"/>
    </row>
    <row r="13" spans="2:10">
      <c r="B13" s="231" t="s">
        <v>217</v>
      </c>
      <c r="C13" s="232">
        <v>10</v>
      </c>
      <c r="D13" s="232" t="s">
        <v>218</v>
      </c>
      <c r="E13" s="232">
        <f>17.2-(1.6*2)</f>
        <v>14</v>
      </c>
      <c r="F13" s="227">
        <f>((E13/2)*(E13/2)*PI())/1000</f>
        <v>0.15393804002589986</v>
      </c>
      <c r="G13" s="228">
        <f>F13*1.5*3600</f>
        <v>831.26541613985933</v>
      </c>
      <c r="H13" s="228">
        <f>F13*1*3600</f>
        <v>554.17694409323951</v>
      </c>
      <c r="I13" s="228">
        <f>G13</f>
        <v>831.26541613985933</v>
      </c>
    </row>
    <row r="14" spans="2:10">
      <c r="C14" s="232">
        <v>15</v>
      </c>
      <c r="D14" s="232" t="s">
        <v>219</v>
      </c>
      <c r="E14" s="232">
        <f>21.3-(1.6*2)</f>
        <v>18.100000000000001</v>
      </c>
      <c r="F14" s="227">
        <f t="shared" ref="F14:F25" si="4">((E14/2)*(E14/2)*PI())/1000</f>
        <v>0.25730429231063806</v>
      </c>
      <c r="G14" s="228">
        <f t="shared" ref="G14:G25" si="5">F14*1.5*3600</f>
        <v>1389.4431784774454</v>
      </c>
      <c r="H14" s="228">
        <f t="shared" ref="H14:H25" si="6">F14*1*3600</f>
        <v>926.29545231829707</v>
      </c>
      <c r="I14" s="228">
        <f t="shared" ref="I14:I25" si="7">G14</f>
        <v>1389.4431784774454</v>
      </c>
    </row>
    <row r="15" spans="2:10">
      <c r="C15" s="232">
        <v>20</v>
      </c>
      <c r="D15" s="232" t="s">
        <v>220</v>
      </c>
      <c r="E15" s="232">
        <f>26.9-(1.6*2)</f>
        <v>23.7</v>
      </c>
      <c r="F15" s="227">
        <f t="shared" si="4"/>
        <v>0.44115029439871267</v>
      </c>
      <c r="G15" s="228">
        <f t="shared" si="5"/>
        <v>2382.2115897530484</v>
      </c>
      <c r="H15" s="228">
        <f t="shared" si="6"/>
        <v>1588.1410598353657</v>
      </c>
      <c r="I15" s="228">
        <f t="shared" si="7"/>
        <v>2382.2115897530484</v>
      </c>
    </row>
    <row r="16" spans="2:10">
      <c r="C16" s="232">
        <v>25</v>
      </c>
      <c r="D16" s="232" t="s">
        <v>221</v>
      </c>
      <c r="E16" s="232">
        <f>33.7-(1.6*2)</f>
        <v>30.500000000000004</v>
      </c>
      <c r="F16" s="227">
        <f t="shared" si="4"/>
        <v>0.73061664150047645</v>
      </c>
      <c r="G16" s="228">
        <f t="shared" si="5"/>
        <v>3945.3298641025731</v>
      </c>
      <c r="H16" s="228">
        <f t="shared" si="6"/>
        <v>2630.2199094017151</v>
      </c>
      <c r="I16" s="228">
        <f t="shared" si="7"/>
        <v>3945.3298641025731</v>
      </c>
    </row>
    <row r="17" spans="1:14">
      <c r="C17" s="232">
        <v>32</v>
      </c>
      <c r="D17" s="232" t="s">
        <v>222</v>
      </c>
      <c r="E17" s="232">
        <f>42.4-(1.6*2)</f>
        <v>39.199999999999996</v>
      </c>
      <c r="F17" s="227">
        <f t="shared" si="4"/>
        <v>1.2068742338030547</v>
      </c>
      <c r="G17" s="228">
        <f t="shared" si="5"/>
        <v>6517.1208625364952</v>
      </c>
      <c r="H17" s="228">
        <f t="shared" si="6"/>
        <v>4344.7472416909968</v>
      </c>
      <c r="I17" s="228">
        <f t="shared" si="7"/>
        <v>6517.1208625364952</v>
      </c>
    </row>
    <row r="18" spans="1:14">
      <c r="C18" s="232">
        <v>40</v>
      </c>
      <c r="D18" s="232" t="s">
        <v>223</v>
      </c>
      <c r="E18" s="232">
        <f>48.3-(1.6*2)</f>
        <v>45.099999999999994</v>
      </c>
      <c r="F18" s="227">
        <f t="shared" si="4"/>
        <v>1.5975077183320434</v>
      </c>
      <c r="G18" s="228">
        <f t="shared" si="5"/>
        <v>8626.541678993035</v>
      </c>
      <c r="H18" s="228">
        <f t="shared" si="6"/>
        <v>5751.0277859953567</v>
      </c>
      <c r="I18" s="228">
        <f t="shared" si="7"/>
        <v>8626.541678993035</v>
      </c>
    </row>
    <row r="19" spans="1:14">
      <c r="C19" s="232">
        <v>50</v>
      </c>
      <c r="D19" s="232" t="s">
        <v>224</v>
      </c>
      <c r="E19" s="232">
        <f>60.3-(2*2)</f>
        <v>56.3</v>
      </c>
      <c r="F19" s="227">
        <f t="shared" si="4"/>
        <v>2.4894687045392576</v>
      </c>
      <c r="G19" s="228">
        <f t="shared" si="5"/>
        <v>13443.131004511992</v>
      </c>
      <c r="H19" s="228">
        <f t="shared" si="6"/>
        <v>8962.0873363413266</v>
      </c>
      <c r="I19" s="228">
        <f t="shared" si="7"/>
        <v>13443.131004511992</v>
      </c>
    </row>
    <row r="20" spans="1:14">
      <c r="C20" s="232">
        <v>65</v>
      </c>
      <c r="D20" s="232" t="s">
        <v>225</v>
      </c>
      <c r="E20" s="232">
        <f>76.1-(2*2)</f>
        <v>72.099999999999994</v>
      </c>
      <c r="F20" s="227">
        <f t="shared" si="4"/>
        <v>4.0828216665869279</v>
      </c>
      <c r="G20" s="228">
        <f t="shared" si="5"/>
        <v>22047.236999569413</v>
      </c>
      <c r="H20" s="228">
        <f t="shared" si="6"/>
        <v>14698.157999712941</v>
      </c>
      <c r="I20" s="228">
        <f t="shared" si="7"/>
        <v>22047.236999569413</v>
      </c>
    </row>
    <row r="21" spans="1:14">
      <c r="C21" s="232">
        <v>80</v>
      </c>
      <c r="D21" s="232" t="s">
        <v>226</v>
      </c>
      <c r="E21" s="232">
        <f>88.9-(2*2)</f>
        <v>84.9</v>
      </c>
      <c r="F21" s="227">
        <f t="shared" si="4"/>
        <v>5.6611578157504416</v>
      </c>
      <c r="G21" s="228">
        <f t="shared" si="5"/>
        <v>30570.252205052384</v>
      </c>
      <c r="H21" s="228">
        <f t="shared" si="6"/>
        <v>20380.168136701588</v>
      </c>
      <c r="I21" s="228">
        <f t="shared" si="7"/>
        <v>30570.252205052384</v>
      </c>
    </row>
    <row r="22" spans="1:14">
      <c r="C22" s="232">
        <v>100</v>
      </c>
      <c r="D22" s="232" t="s">
        <v>227</v>
      </c>
      <c r="E22" s="232">
        <f>114.3-(2*2)</f>
        <v>110.3</v>
      </c>
      <c r="F22" s="227">
        <f t="shared" si="4"/>
        <v>9.5552247417280611</v>
      </c>
      <c r="G22" s="228">
        <f t="shared" si="5"/>
        <v>51598.213605331533</v>
      </c>
      <c r="H22" s="228">
        <f t="shared" si="6"/>
        <v>34398.809070221017</v>
      </c>
      <c r="I22" s="228">
        <f t="shared" si="7"/>
        <v>51598.213605331533</v>
      </c>
    </row>
    <row r="23" spans="1:14">
      <c r="C23" s="232">
        <v>125</v>
      </c>
      <c r="D23" s="232" t="s">
        <v>228</v>
      </c>
      <c r="E23" s="232">
        <f>139.7-(2*2)</f>
        <v>135.69999999999999</v>
      </c>
      <c r="F23" s="227">
        <f t="shared" si="4"/>
        <v>14.462706625900676</v>
      </c>
      <c r="G23" s="228">
        <f t="shared" si="5"/>
        <v>78098.615779863641</v>
      </c>
      <c r="H23" s="228">
        <f t="shared" si="6"/>
        <v>52065.743853242435</v>
      </c>
      <c r="I23" s="228">
        <f t="shared" si="7"/>
        <v>78098.615779863641</v>
      </c>
    </row>
    <row r="24" spans="1:14">
      <c r="C24" s="232">
        <v>150</v>
      </c>
      <c r="D24" s="232" t="s">
        <v>229</v>
      </c>
      <c r="E24" s="232">
        <f>168.3-(2*2)</f>
        <v>164.3</v>
      </c>
      <c r="F24" s="227">
        <f t="shared" si="4"/>
        <v>21.201422867850788</v>
      </c>
      <c r="G24" s="228">
        <f t="shared" si="5"/>
        <v>114487.68348639425</v>
      </c>
      <c r="H24" s="228">
        <f t="shared" si="6"/>
        <v>76325.122324262833</v>
      </c>
      <c r="I24" s="228">
        <f t="shared" si="7"/>
        <v>114487.68348639425</v>
      </c>
    </row>
    <row r="25" spans="1:14">
      <c r="C25" s="232">
        <v>200</v>
      </c>
      <c r="D25" s="232" t="s">
        <v>230</v>
      </c>
      <c r="E25" s="232">
        <f>219.1-(2*2)</f>
        <v>215.1</v>
      </c>
      <c r="F25" s="227">
        <f t="shared" si="4"/>
        <v>36.33881007805477</v>
      </c>
      <c r="G25" s="228">
        <f t="shared" si="5"/>
        <v>196229.57442149578</v>
      </c>
      <c r="H25" s="228">
        <f t="shared" si="6"/>
        <v>130819.71628099718</v>
      </c>
      <c r="I25" s="228">
        <f t="shared" si="7"/>
        <v>196229.57442149578</v>
      </c>
    </row>
    <row r="26" spans="1:14">
      <c r="D26" s="226"/>
      <c r="E26" s="226"/>
      <c r="F26" s="226"/>
    </row>
    <row r="27" spans="1:14">
      <c r="A27" s="287"/>
      <c r="B27" s="287"/>
      <c r="C27" s="287"/>
      <c r="D27" s="304"/>
      <c r="E27" s="304"/>
      <c r="F27" s="304"/>
      <c r="G27" s="287"/>
      <c r="H27" s="287"/>
      <c r="I27" s="287"/>
      <c r="J27" s="287"/>
      <c r="K27" s="287"/>
      <c r="L27" s="287"/>
      <c r="M27" s="287"/>
    </row>
    <row r="28" spans="1:14">
      <c r="A28" s="287"/>
      <c r="B28" s="287"/>
      <c r="C28" s="287"/>
      <c r="D28" s="304"/>
      <c r="E28" s="304"/>
      <c r="F28" s="304"/>
      <c r="G28" s="287"/>
      <c r="H28" s="287"/>
      <c r="I28" s="287"/>
      <c r="J28" s="287"/>
      <c r="K28" s="287"/>
      <c r="L28" s="287"/>
      <c r="M28" s="287"/>
    </row>
    <row r="29" spans="1:14">
      <c r="A29" s="287"/>
      <c r="B29" s="287"/>
      <c r="C29" s="287"/>
      <c r="D29" s="304"/>
      <c r="E29" s="304"/>
      <c r="F29" s="304"/>
      <c r="G29" s="287"/>
      <c r="H29" s="287"/>
      <c r="I29" s="287"/>
      <c r="J29" s="287"/>
      <c r="K29" s="287"/>
      <c r="L29" s="287"/>
      <c r="M29" s="287"/>
    </row>
    <row r="30" spans="1:14">
      <c r="A30" s="287"/>
      <c r="B30" s="287"/>
      <c r="C30" s="287"/>
      <c r="D30" s="304"/>
      <c r="E30" s="304"/>
      <c r="F30" s="304"/>
      <c r="G30" s="287"/>
      <c r="H30" s="287"/>
      <c r="I30" s="287"/>
      <c r="J30" s="287"/>
      <c r="K30" s="287"/>
      <c r="L30" s="287"/>
      <c r="M30" s="287"/>
    </row>
    <row r="31" spans="1:14">
      <c r="A31" s="287"/>
      <c r="B31" s="287"/>
      <c r="C31" s="287"/>
      <c r="D31" s="287"/>
      <c r="E31" s="287"/>
      <c r="F31" s="287"/>
      <c r="G31" s="287"/>
      <c r="H31" s="287"/>
      <c r="I31" s="287"/>
      <c r="K31" s="305"/>
      <c r="L31" s="306"/>
      <c r="M31" s="306"/>
      <c r="N31" s="307"/>
    </row>
    <row r="32" spans="1:14">
      <c r="A32" s="287"/>
      <c r="B32" s="287"/>
      <c r="C32" s="287"/>
      <c r="D32" s="287"/>
      <c r="E32" s="287"/>
      <c r="F32" s="287"/>
      <c r="G32" s="287"/>
      <c r="H32" s="287"/>
      <c r="I32" s="287"/>
      <c r="K32" s="305"/>
      <c r="L32" s="306"/>
      <c r="M32" s="306"/>
      <c r="N32" s="307"/>
    </row>
    <row r="33" spans="1:14" ht="13.8" thickBot="1">
      <c r="A33" s="287"/>
      <c r="B33" s="287"/>
      <c r="C33" s="287"/>
      <c r="D33" s="287"/>
      <c r="E33" s="287"/>
      <c r="F33" s="287"/>
      <c r="G33" s="287"/>
      <c r="H33" s="287"/>
      <c r="I33" s="287"/>
      <c r="K33" s="308" t="s">
        <v>205</v>
      </c>
      <c r="L33" s="309" t="s">
        <v>206</v>
      </c>
      <c r="M33" s="309" t="s">
        <v>207</v>
      </c>
      <c r="N33" s="310" t="s">
        <v>208</v>
      </c>
    </row>
    <row r="34" spans="1:14" ht="13.8" thickBot="1">
      <c r="A34" s="287"/>
      <c r="B34" s="287"/>
      <c r="C34" s="287"/>
      <c r="D34" s="287"/>
      <c r="E34" s="287"/>
      <c r="F34" s="287"/>
      <c r="G34" s="287"/>
      <c r="H34" s="287"/>
      <c r="I34" s="287"/>
      <c r="K34" s="311">
        <v>0.42</v>
      </c>
      <c r="L34" s="312">
        <f>K34*1.5*3600</f>
        <v>2268</v>
      </c>
      <c r="M34" s="312">
        <f>K34*1*3600</f>
        <v>1512</v>
      </c>
      <c r="N34" s="313">
        <f>L34</f>
        <v>2268</v>
      </c>
    </row>
    <row r="35" spans="1:14" ht="13.8" thickBot="1">
      <c r="A35" s="287"/>
      <c r="B35" s="287"/>
      <c r="C35" s="287"/>
      <c r="D35" s="287"/>
      <c r="E35" s="287"/>
      <c r="F35" s="287"/>
      <c r="G35" s="287"/>
      <c r="H35" s="287"/>
      <c r="I35" s="287"/>
      <c r="K35" s="311">
        <v>0.53100000000000003</v>
      </c>
      <c r="L35" s="312">
        <f t="shared" ref="L35:L46" si="8">K35*1.5*3600</f>
        <v>2867.4</v>
      </c>
      <c r="M35" s="312">
        <f t="shared" ref="M35:M46" si="9">K35*1*3600</f>
        <v>1911.6000000000001</v>
      </c>
      <c r="N35" s="313">
        <f t="shared" ref="N35:N46" si="10">L35</f>
        <v>2867.4</v>
      </c>
    </row>
    <row r="36" spans="1:14" ht="13.8" thickBot="1">
      <c r="K36" s="233">
        <v>0.80400000000000005</v>
      </c>
      <c r="L36" s="234">
        <f t="shared" si="8"/>
        <v>4341.5999999999995</v>
      </c>
      <c r="M36" s="234">
        <f t="shared" si="9"/>
        <v>2894.4</v>
      </c>
      <c r="N36" s="235">
        <f t="shared" si="10"/>
        <v>4341.5999999999995</v>
      </c>
    </row>
    <row r="37" spans="1:14" ht="13.8" thickBot="1">
      <c r="K37" s="233">
        <v>1.018</v>
      </c>
      <c r="L37" s="234">
        <f t="shared" si="8"/>
        <v>5497.2000000000007</v>
      </c>
      <c r="M37" s="234">
        <f t="shared" si="9"/>
        <v>3664.8</v>
      </c>
      <c r="N37" s="235">
        <f t="shared" si="10"/>
        <v>5497.2000000000007</v>
      </c>
    </row>
    <row r="38" spans="1:14" ht="13.8" thickBot="1">
      <c r="K38" s="233">
        <v>1.1339999999999999</v>
      </c>
      <c r="L38" s="234">
        <f t="shared" si="8"/>
        <v>6123.5999999999995</v>
      </c>
      <c r="M38" s="234">
        <f t="shared" si="9"/>
        <v>4082.3999999999996</v>
      </c>
      <c r="N38" s="235">
        <f t="shared" si="10"/>
        <v>6123.5999999999995</v>
      </c>
    </row>
    <row r="39" spans="1:14" ht="13.8" thickBot="1">
      <c r="K39" s="233">
        <v>1.847</v>
      </c>
      <c r="L39" s="234">
        <f t="shared" si="8"/>
        <v>9973.8000000000011</v>
      </c>
      <c r="M39" s="234">
        <f t="shared" si="9"/>
        <v>6649.2</v>
      </c>
      <c r="N39" s="235">
        <f t="shared" si="10"/>
        <v>9973.8000000000011</v>
      </c>
    </row>
    <row r="40" spans="1:14" ht="13.8" thickBot="1">
      <c r="K40" s="233">
        <v>1.9630000000000001</v>
      </c>
      <c r="L40" s="234">
        <f t="shared" si="8"/>
        <v>10600.2</v>
      </c>
      <c r="M40" s="234">
        <f t="shared" si="9"/>
        <v>7066.8</v>
      </c>
      <c r="N40" s="235">
        <f t="shared" si="10"/>
        <v>10600.2</v>
      </c>
    </row>
    <row r="41" spans="1:14" ht="13.8" thickBot="1">
      <c r="K41" s="233">
        <v>2.875</v>
      </c>
      <c r="L41" s="234">
        <f t="shared" si="8"/>
        <v>15525</v>
      </c>
      <c r="M41" s="234">
        <f t="shared" si="9"/>
        <v>10350</v>
      </c>
      <c r="N41" s="235">
        <f t="shared" si="10"/>
        <v>15525</v>
      </c>
    </row>
    <row r="42" spans="1:14" ht="13.8" thickBot="1">
      <c r="K42" s="233">
        <v>3.4209999999999998</v>
      </c>
      <c r="L42" s="234">
        <f t="shared" si="8"/>
        <v>18473.400000000001</v>
      </c>
      <c r="M42" s="234">
        <f t="shared" si="9"/>
        <v>12315.599999999999</v>
      </c>
      <c r="N42" s="235">
        <f t="shared" si="10"/>
        <v>18473.400000000001</v>
      </c>
    </row>
    <row r="43" spans="1:14" ht="13.8" thickBot="1">
      <c r="K43" s="233">
        <v>4.1849999999999996</v>
      </c>
      <c r="L43" s="234">
        <f t="shared" si="8"/>
        <v>22599</v>
      </c>
      <c r="M43" s="234">
        <f t="shared" si="9"/>
        <v>15065.999999999998</v>
      </c>
      <c r="N43" s="235">
        <f t="shared" si="10"/>
        <v>22599</v>
      </c>
    </row>
    <row r="44" spans="1:14" ht="13.8" thickBot="1">
      <c r="K44" s="233">
        <v>5.1529999999999996</v>
      </c>
      <c r="L44" s="234">
        <f t="shared" si="8"/>
        <v>27826.2</v>
      </c>
      <c r="M44" s="234">
        <f t="shared" si="9"/>
        <v>18550.8</v>
      </c>
      <c r="N44" s="235">
        <f t="shared" si="10"/>
        <v>27826.2</v>
      </c>
    </row>
    <row r="45" spans="1:14" ht="13.8" thickBot="1">
      <c r="K45" s="233">
        <v>7.4809999999999999</v>
      </c>
      <c r="L45" s="234">
        <f t="shared" si="8"/>
        <v>40397.399999999994</v>
      </c>
      <c r="M45" s="234">
        <f t="shared" si="9"/>
        <v>26931.599999999999</v>
      </c>
      <c r="N45" s="235">
        <f t="shared" si="10"/>
        <v>40397.399999999994</v>
      </c>
    </row>
    <row r="46" spans="1:14" ht="13.8" thickBot="1">
      <c r="K46" s="233">
        <v>7.8529999999999998</v>
      </c>
      <c r="L46" s="234">
        <f t="shared" si="8"/>
        <v>42406.2</v>
      </c>
      <c r="M46" s="234">
        <f t="shared" si="9"/>
        <v>28270.799999999999</v>
      </c>
      <c r="N46" s="235">
        <f t="shared" si="10"/>
        <v>42406.2</v>
      </c>
    </row>
    <row r="47" spans="1:14">
      <c r="K47" s="228"/>
      <c r="L47" s="228"/>
      <c r="M47" s="228"/>
    </row>
    <row r="53" spans="1:9">
      <c r="B53" s="218" t="s">
        <v>231</v>
      </c>
    </row>
    <row r="54" spans="1:9">
      <c r="B54" s="218" t="s">
        <v>232</v>
      </c>
    </row>
    <row r="55" spans="1:9">
      <c r="B55" s="218" t="s">
        <v>233</v>
      </c>
    </row>
    <row r="56" spans="1:9">
      <c r="B56" s="218" t="s">
        <v>234</v>
      </c>
    </row>
    <row r="57" spans="1:9">
      <c r="A57" s="287"/>
      <c r="B57" s="218" t="s">
        <v>235</v>
      </c>
    </row>
    <row r="58" spans="1:9">
      <c r="A58" s="287"/>
    </row>
    <row r="59" spans="1:9" ht="18.600000000000001" customHeight="1">
      <c r="A59" s="287"/>
      <c r="B59" s="218" t="s">
        <v>236</v>
      </c>
      <c r="E59" s="218" t="s">
        <v>237</v>
      </c>
    </row>
    <row r="60" spans="1:9" ht="18.600000000000001" customHeight="1">
      <c r="A60" s="287"/>
    </row>
    <row r="61" spans="1:9" ht="18.600000000000001" customHeight="1">
      <c r="A61" s="287"/>
      <c r="B61" s="288" t="s">
        <v>238</v>
      </c>
      <c r="C61" s="287"/>
      <c r="D61" s="287"/>
      <c r="E61" s="287"/>
      <c r="F61" s="287"/>
      <c r="G61" s="287"/>
      <c r="H61" s="287"/>
      <c r="I61" s="287"/>
    </row>
    <row r="62" spans="1:9" ht="18.600000000000001" customHeight="1" thickBot="1">
      <c r="A62" s="287"/>
      <c r="B62" s="287"/>
      <c r="C62" s="287"/>
      <c r="D62" s="287"/>
      <c r="E62" s="287"/>
      <c r="F62" s="287"/>
      <c r="G62" s="287"/>
      <c r="H62" s="287"/>
      <c r="I62" s="287"/>
    </row>
    <row r="63" spans="1:9" ht="18.600000000000001" customHeight="1" thickBot="1">
      <c r="A63" s="287"/>
      <c r="B63" s="287"/>
      <c r="C63" s="289" t="s">
        <v>239</v>
      </c>
      <c r="D63" s="290"/>
      <c r="E63" s="291"/>
      <c r="F63" s="292" t="s">
        <v>240</v>
      </c>
      <c r="G63" s="293"/>
      <c r="H63" s="294"/>
      <c r="I63" s="287"/>
    </row>
    <row r="64" spans="1:9" ht="21" customHeight="1" thickBot="1">
      <c r="A64" s="287"/>
      <c r="B64" s="295" t="s">
        <v>217</v>
      </c>
      <c r="C64" s="296" t="s">
        <v>241</v>
      </c>
      <c r="D64" s="297" t="s">
        <v>242</v>
      </c>
      <c r="E64" s="298" t="s">
        <v>243</v>
      </c>
      <c r="F64" s="296" t="s">
        <v>241</v>
      </c>
      <c r="G64" s="297" t="s">
        <v>242</v>
      </c>
      <c r="H64" s="298" t="s">
        <v>243</v>
      </c>
      <c r="I64" s="287"/>
    </row>
    <row r="65" spans="1:9" ht="21" customHeight="1" thickBot="1">
      <c r="A65" s="287"/>
      <c r="B65" s="299" t="s">
        <v>244</v>
      </c>
      <c r="C65" s="300"/>
      <c r="D65" s="301"/>
      <c r="E65" s="302"/>
      <c r="F65" s="300">
        <v>20</v>
      </c>
      <c r="G65" s="301">
        <v>1.9</v>
      </c>
      <c r="H65" s="303">
        <v>16.2</v>
      </c>
      <c r="I65" s="287"/>
    </row>
    <row r="66" spans="1:9" ht="21" customHeight="1" thickBot="1">
      <c r="A66" s="287"/>
      <c r="B66" s="299" t="s">
        <v>245</v>
      </c>
      <c r="C66" s="300">
        <v>25</v>
      </c>
      <c r="D66" s="301">
        <v>1.5</v>
      </c>
      <c r="E66" s="302">
        <v>22</v>
      </c>
      <c r="F66" s="300">
        <v>25</v>
      </c>
      <c r="G66" s="301">
        <v>2.2999999999999998</v>
      </c>
      <c r="H66" s="303">
        <v>20.399999999999999</v>
      </c>
      <c r="I66" s="287"/>
    </row>
    <row r="67" spans="1:9" ht="21" customHeight="1" thickBot="1">
      <c r="A67" s="287"/>
      <c r="B67" s="299" t="s">
        <v>246</v>
      </c>
      <c r="C67" s="300">
        <v>32</v>
      </c>
      <c r="D67" s="301">
        <v>1.8</v>
      </c>
      <c r="E67" s="302">
        <v>28.4</v>
      </c>
      <c r="F67" s="300">
        <v>32</v>
      </c>
      <c r="G67" s="301">
        <v>2.9</v>
      </c>
      <c r="H67" s="303">
        <v>26.2</v>
      </c>
      <c r="I67" s="287"/>
    </row>
    <row r="68" spans="1:9" ht="21" customHeight="1" thickBot="1">
      <c r="A68" s="287"/>
      <c r="B68" s="299" t="s">
        <v>247</v>
      </c>
      <c r="C68" s="300">
        <v>40</v>
      </c>
      <c r="D68" s="301">
        <v>1.9</v>
      </c>
      <c r="E68" s="302">
        <v>36.200000000000003</v>
      </c>
      <c r="F68" s="300">
        <v>40</v>
      </c>
      <c r="G68" s="301">
        <v>3.7</v>
      </c>
      <c r="H68" s="303">
        <v>32.6</v>
      </c>
      <c r="I68" s="287"/>
    </row>
    <row r="69" spans="1:9" ht="21" customHeight="1" thickBot="1">
      <c r="A69" s="287"/>
      <c r="B69" s="299" t="s">
        <v>248</v>
      </c>
      <c r="C69" s="300">
        <v>50</v>
      </c>
      <c r="D69" s="301">
        <v>2.4</v>
      </c>
      <c r="E69" s="302">
        <v>45.2</v>
      </c>
      <c r="F69" s="300">
        <v>50</v>
      </c>
      <c r="G69" s="301">
        <v>4.5999999999999996</v>
      </c>
      <c r="H69" s="303">
        <v>40.799999999999997</v>
      </c>
      <c r="I69" s="287"/>
    </row>
    <row r="70" spans="1:9" ht="21" customHeight="1" thickBot="1">
      <c r="A70" s="287"/>
      <c r="B70" s="299" t="s">
        <v>249</v>
      </c>
      <c r="C70" s="300">
        <v>63</v>
      </c>
      <c r="D70" s="301">
        <v>3</v>
      </c>
      <c r="E70" s="302">
        <v>57</v>
      </c>
      <c r="F70" s="300">
        <v>63</v>
      </c>
      <c r="G70" s="301">
        <v>5.8</v>
      </c>
      <c r="H70" s="303">
        <v>51.4</v>
      </c>
      <c r="I70" s="287"/>
    </row>
    <row r="71" spans="1:9" ht="21" customHeight="1" thickBot="1">
      <c r="A71" s="287"/>
      <c r="B71" s="299" t="s">
        <v>250</v>
      </c>
      <c r="C71" s="300">
        <v>75</v>
      </c>
      <c r="D71" s="301">
        <v>3.6</v>
      </c>
      <c r="E71" s="302">
        <v>67.8</v>
      </c>
      <c r="F71" s="300">
        <v>75</v>
      </c>
      <c r="G71" s="301">
        <v>6.8</v>
      </c>
      <c r="H71" s="303">
        <v>61.4</v>
      </c>
      <c r="I71" s="287"/>
    </row>
    <row r="72" spans="1:9" ht="21" customHeight="1" thickBot="1">
      <c r="B72" s="299" t="s">
        <v>251</v>
      </c>
      <c r="C72" s="300">
        <v>90</v>
      </c>
      <c r="D72" s="301">
        <v>4.3</v>
      </c>
      <c r="E72" s="302">
        <v>81.400000000000006</v>
      </c>
      <c r="F72" s="300">
        <v>90</v>
      </c>
      <c r="G72" s="301">
        <v>8.1999999999999993</v>
      </c>
      <c r="H72" s="303">
        <v>73.599999999999994</v>
      </c>
      <c r="I72" s="287"/>
    </row>
    <row r="73" spans="1:9" ht="21" customHeight="1" thickBot="1">
      <c r="B73" s="299" t="s">
        <v>216</v>
      </c>
      <c r="C73" s="300">
        <v>110</v>
      </c>
      <c r="D73" s="301">
        <v>5.3</v>
      </c>
      <c r="E73" s="302">
        <v>99.4</v>
      </c>
      <c r="F73" s="300">
        <v>110</v>
      </c>
      <c r="G73" s="301">
        <v>10</v>
      </c>
      <c r="H73" s="303">
        <v>90</v>
      </c>
      <c r="I73" s="287"/>
    </row>
    <row r="74" spans="1:9" ht="21" customHeight="1" thickBot="1">
      <c r="B74" s="299" t="s">
        <v>252</v>
      </c>
      <c r="C74" s="300">
        <v>140</v>
      </c>
      <c r="D74" s="301">
        <v>6.7</v>
      </c>
      <c r="E74" s="302">
        <v>126.6</v>
      </c>
      <c r="F74" s="300">
        <v>140</v>
      </c>
      <c r="G74" s="301">
        <v>12.7</v>
      </c>
      <c r="H74" s="303">
        <v>114.6</v>
      </c>
      <c r="I74" s="287"/>
    </row>
  </sheetData>
  <mergeCells count="1">
    <mergeCell ref="D12:E12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E4851-B382-4A76-BAD7-572D0FB861F7}">
  <dimension ref="A1:L148"/>
  <sheetViews>
    <sheetView showGridLines="0" zoomScale="90" zoomScaleNormal="90" workbookViewId="0">
      <selection activeCell="C149" sqref="C149"/>
    </sheetView>
  </sheetViews>
  <sheetFormatPr baseColWidth="10" defaultRowHeight="14.4"/>
  <sheetData>
    <row r="1" spans="1:1" ht="18">
      <c r="A1" s="69" t="s">
        <v>106</v>
      </c>
    </row>
    <row r="37" spans="1:1" ht="18">
      <c r="A37" s="69" t="s">
        <v>107</v>
      </c>
    </row>
    <row r="87" spans="1:1" ht="18">
      <c r="A87" s="69" t="s">
        <v>108</v>
      </c>
    </row>
    <row r="89" spans="1:1">
      <c r="A89" t="s">
        <v>110</v>
      </c>
    </row>
    <row r="90" spans="1:1">
      <c r="A90" t="s">
        <v>111</v>
      </c>
    </row>
    <row r="111" spans="9:12">
      <c r="I111" s="82"/>
      <c r="J111" s="82"/>
      <c r="K111" s="82"/>
      <c r="L111" s="82"/>
    </row>
    <row r="129" spans="1:5" ht="18">
      <c r="A129" s="69"/>
    </row>
    <row r="144" spans="1:5">
      <c r="B144" s="82" t="s">
        <v>370</v>
      </c>
      <c r="C144" s="82"/>
      <c r="D144" s="82"/>
      <c r="E144" s="82"/>
    </row>
    <row r="145" spans="2:5">
      <c r="B145" s="82"/>
      <c r="C145" s="82"/>
      <c r="D145" s="82"/>
      <c r="E145" s="82"/>
    </row>
    <row r="146" spans="2:5">
      <c r="B146" s="82"/>
      <c r="C146" s="82" t="s">
        <v>368</v>
      </c>
      <c r="D146" s="82"/>
      <c r="E146" s="82"/>
    </row>
    <row r="147" spans="2:5">
      <c r="B147" s="82"/>
      <c r="C147" s="82"/>
      <c r="D147" s="82"/>
      <c r="E147" s="82"/>
    </row>
    <row r="148" spans="2:5">
      <c r="B148" s="327" t="s">
        <v>369</v>
      </c>
      <c r="C148" s="82" t="s">
        <v>381</v>
      </c>
      <c r="D148" s="82"/>
      <c r="E148" s="82"/>
    </row>
  </sheetData>
  <printOptions horizontalCentered="1"/>
  <pageMargins left="0.25" right="0.25" top="0.75" bottom="0.75" header="0.3" footer="0.3"/>
  <pageSetup paperSize="9" orientation="portrait" r:id="rId1"/>
  <rowBreaks count="2" manualBreakCount="2">
    <brk id="36" max="16383" man="1"/>
    <brk id="128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495132-473C-4C8B-98B3-21B0C788C791}">
  <dimension ref="A1"/>
  <sheetViews>
    <sheetView showGridLines="0" workbookViewId="0">
      <selection activeCell="J12" sqref="J12"/>
    </sheetView>
  </sheetViews>
  <sheetFormatPr baseColWidth="10" defaultRowHeight="14.4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8C48A9-E073-4ABE-8C42-53A039112BCA}">
  <dimension ref="A1"/>
  <sheetViews>
    <sheetView showGridLines="0" workbookViewId="0">
      <selection activeCell="L24" sqref="L24"/>
    </sheetView>
  </sheetViews>
  <sheetFormatPr baseColWidth="10" defaultRowHeight="14.4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06555-5A13-4203-BDED-20D9A82B8C52}">
  <dimension ref="A1"/>
  <sheetViews>
    <sheetView showGridLines="0" topLeftCell="A11" zoomScale="70" zoomScaleNormal="70" workbookViewId="0"/>
  </sheetViews>
  <sheetFormatPr baseColWidth="10" defaultRowHeight="14.4"/>
  <sheetData/>
  <sheetProtection algorithmName="SHA-512" hashValue="OSosKnUeYlvmj/CMf0c2CSA7nStP4Jxz9DmLkE/3SUfAVuRizO+b1N7SJhV489rQvyUwFmAiQ33N39Ves7DqQA==" saltValue="uXn9tdc7HH5pN0WXmXa7hQ==" spinCount="100000" sheet="1" objects="1" scenarios="1"/>
  <pageMargins left="0.23622047244094491" right="0.23622047244094491" top="0.74803149606299213" bottom="0.74803149606299213" header="0.31496062992125984" footer="0.31496062992125984"/>
  <pageSetup paperSize="9" scale="3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9</vt:i4>
      </vt:variant>
      <vt:variant>
        <vt:lpstr>Plages nommées</vt:lpstr>
      </vt:variant>
      <vt:variant>
        <vt:i4>2</vt:i4>
      </vt:variant>
    </vt:vector>
  </HeadingPairs>
  <TitlesOfParts>
    <vt:vector size="11" baseType="lpstr">
      <vt:lpstr>Calc DSI</vt:lpstr>
      <vt:lpstr>Densite</vt:lpstr>
      <vt:lpstr>PDC</vt:lpstr>
      <vt:lpstr>Canal</vt:lpstr>
      <vt:lpstr>Diam</vt:lpstr>
      <vt:lpstr>DSI</vt:lpstr>
      <vt:lpstr>Réducteur</vt:lpstr>
      <vt:lpstr>KV</vt:lpstr>
      <vt:lpstr>Plan</vt:lpstr>
      <vt:lpstr>'Calc DSI'!Zone_d_impression</vt:lpstr>
      <vt:lpstr>DSI!Zone_d_impression</vt:lpstr>
    </vt:vector>
  </TitlesOfParts>
  <Company>SODIA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ot Gilles</dc:creator>
  <cp:lastModifiedBy>Gilles VALOT</cp:lastModifiedBy>
  <cp:lastPrinted>2025-04-14T09:03:58Z</cp:lastPrinted>
  <dcterms:created xsi:type="dcterms:W3CDTF">2016-12-02T09:54:12Z</dcterms:created>
  <dcterms:modified xsi:type="dcterms:W3CDTF">2025-04-16T14:25:19Z</dcterms:modified>
</cp:coreProperties>
</file>